       <v>1747858.0461865487</v>
      </c>
      <c r="F832" s="255" t="s">
        <v>9121</v>
      </c>
      <c r="G832" s="9"/>
      <c r="H832" s="255" t="s">
        <v>9168</v>
      </c>
      <c r="I832" s="9">
        <v>1</v>
      </c>
    </row>
    <row r="833">
      <c r="A833" s="255" t="s">
        <v>2010</v>
      </c>
      <c r="B833" s="9">
        <v>9</v>
      </c>
      <c r="C833" s="255" t="s">
        <v>9205</v>
      </c>
      <c r="D833" s="9">
        <v>0</v>
      </c>
      <c r="E833" s="9">
        <v>1747858.0461865487</v>
      </c>
      <c r="F833" s="255" t="s">
        <v>9121</v>
      </c>
      <c r="G833" s="9"/>
      <c r="H833" s="255" t="s">
        <v>9168</v>
      </c>
      <c r="I833" s="9">
        <v>1</v>
      </c>
    </row>
    <row r="834">
      <c r="A834" s="255" t="s">
        <v>2011</v>
      </c>
      <c r="B834" s="9">
        <v>9</v>
      </c>
      <c r="C834" s="255" t="s">
        <v>9103</v>
      </c>
      <c r="D834" s="9">
        <v>1747858.0461865487</v>
      </c>
      <c r="E834" s="9">
        <v>1747858.0461865487</v>
      </c>
      <c r="F834" s="255" t="s">
        <v>9122</v>
      </c>
      <c r="G834" s="9"/>
      <c r="H834" s="255" t="s">
        <v>9168</v>
      </c>
      <c r="I834" s="9">
        <v>1</v>
      </c>
    </row>
    <row r="835">
      <c r="A835" s="255" t="s">
        <v>2012</v>
      </c>
      <c r="B835" s="9">
        <v>9</v>
      </c>
      <c r="C835" s="255" t="s">
        <v>9104</v>
      </c>
      <c r="D835" s="9">
        <v>32132361674.1782</v>
      </c>
      <c r="E835" s="9">
        <v>1747858.0461865487</v>
      </c>
      <c r="F835" s="255" t="s">
        <v>9122</v>
      </c>
      <c r="G835" s="9"/>
      <c r="H835" s="255" t="s">
        <v>9168</v>
      </c>
      <c r="I835" s="9">
        <v>1</v>
      </c>
    </row>
    <row r="836">
      <c r="A836" s="255" t="s">
        <v>2013</v>
      </c>
      <c r="B836" s="9">
        <v>9</v>
      </c>
      <c r="C836" s="255" t="s">
        <v>9105</v>
      </c>
      <c r="D836" s="9">
        <v>1</v>
      </c>
      <c r="E836" s="9">
        <v>1747858.0461865487</v>
      </c>
      <c r="F836" s="255" t="s">
        <v>9122</v>
      </c>
      <c r="G836" s="9"/>
      <c r="H836" s="255" t="s">
        <v>9168</v>
      </c>
      <c r="I836" s="9">
        <v>1</v>
      </c>
    </row>
    <row r="837">
      <c r="A837" s="255" t="s">
        <v>2014</v>
      </c>
      <c r="B837" s="9">
        <v>9</v>
      </c>
      <c r="C837" s="255" t="s">
        <v>9205</v>
      </c>
      <c r="D837" s="9">
        <v>18383.850876382163</v>
      </c>
      <c r="E837" s="9">
        <v>1747858.0461865487</v>
      </c>
      <c r="F837" s="255" t="s">
        <v>9122</v>
      </c>
      <c r="G837" s="9"/>
      <c r="H837" s="255" t="s">
        <v>9168</v>
      </c>
      <c r="I837" s="9">
        <v>1</v>
      </c>
    </row>
    <row r="838">
      <c r="A838" s="255" t="s">
        <v>2015</v>
      </c>
      <c r="B838" s="9">
        <v>9</v>
      </c>
      <c r="C838" s="255" t="s">
        <v>9103</v>
      </c>
      <c r="D838" s="9">
        <v>1747858.0461865487</v>
      </c>
      <c r="E838" s="9">
        <v>1747858.0461865487</v>
      </c>
      <c r="F838" s="255" t="s">
        <v>9123</v>
      </c>
      <c r="G838" s="9"/>
      <c r="H838" s="255" t="s">
        <v>9168</v>
      </c>
      <c r="I838" s="9">
        <v>1</v>
      </c>
    </row>
    <row r="839">
      <c r="A839" s="255" t="s">
        <v>2016</v>
      </c>
      <c r="B839" s="9">
        <v>9</v>
      </c>
      <c r="C839" s="255" t="s">
        <v>9104</v>
      </c>
      <c r="D839" s="9">
        <v>32132361674.1782</v>
      </c>
      <c r="E839" s="9">
        <v>1747858.0461865487</v>
      </c>
      <c r="F839" s="255" t="s">
        <v>9123</v>
      </c>
      <c r="G839" s="9"/>
      <c r="H839" s="255" t="s">
        <v>9168</v>
      </c>
      <c r="I839" s="9">
        <v>1</v>
      </c>
    </row>
    <row r="840">
      <c r="A840" s="255" t="s">
        <v>2017</v>
      </c>
      <c r="B840" s="9">
        <v>9</v>
      </c>
      <c r="C840" s="255" t="s">
        <v>9105</v>
      </c>
      <c r="D840" s="9">
        <v>1</v>
      </c>
      <c r="E840" s="9">
        <v>1747858.0461865487</v>
      </c>
      <c r="F840" s="255" t="s">
        <v>9123</v>
      </c>
      <c r="G840" s="9"/>
      <c r="H840" s="255" t="s">
        <v>9168</v>
      </c>
      <c r="I840" s="9">
        <v>1</v>
      </c>
    </row>
    <row r="841">
      <c r="A841" s="255" t="s">
        <v>2018</v>
      </c>
      <c r="B841" s="9">
        <v>9</v>
      </c>
      <c r="C841" s="255" t="s">
        <v>9205</v>
      </c>
      <c r="D841" s="9">
        <v>18383.850876382163</v>
      </c>
      <c r="E841" s="9">
        <v>1747858.0461865487</v>
      </c>
      <c r="F841" s="255" t="s">
        <v>9123</v>
      </c>
      <c r="G841" s="9"/>
      <c r="H841" s="255" t="s">
        <v>9168</v>
      </c>
      <c r="I841" s="9">
        <v>1</v>
      </c>
    </row>
    <row r="842">
      <c r="A842" s="255" t="s">
        <v>2019</v>
      </c>
      <c r="B842" s="9">
        <v>9</v>
      </c>
      <c r="C842" s="255" t="s">
        <v>9103</v>
      </c>
      <c r="D842" s="9">
        <v>1747858.0461865487</v>
      </c>
      <c r="E842" s="9">
        <v>1747858.0461865487</v>
      </c>
      <c r="F842" s="255" t="s">
        <v>9124</v>
      </c>
      <c r="G842" s="9"/>
      <c r="H842" s="255" t="s">
        <v>9168</v>
      </c>
      <c r="I842" s="9">
        <v>1</v>
      </c>
    </row>
    <row r="843">
      <c r="A843" s="255" t="s">
        <v>2020</v>
      </c>
      <c r="B843" s="9">
        <v>9</v>
      </c>
      <c r="C843" s="255" t="s">
        <v>9104</v>
      </c>
      <c r="D843" s="9">
        <v>32132361674.1782</v>
      </c>
      <c r="E843" s="9">
        <v>1747858.0461865487</v>
      </c>
      <c r="F843" s="255" t="s">
        <v>9124</v>
      </c>
      <c r="G843" s="9"/>
      <c r="H843" s="255" t="s">
        <v>9168</v>
      </c>
      <c r="I843" s="9">
        <v>1</v>
      </c>
    </row>
    <row r="844">
      <c r="A844" s="255" t="s">
        <v>2021</v>
      </c>
      <c r="B844" s="9">
        <v>9</v>
      </c>
      <c r="C844" s="255" t="s">
        <v>9105</v>
      </c>
      <c r="D844" s="9">
        <v>1</v>
      </c>
      <c r="E844" s="9">
        <v>1747858.0461865487</v>
      </c>
      <c r="F844" s="255" t="s">
        <v>9124</v>
      </c>
      <c r="G844" s="9"/>
      <c r="H844" s="255" t="s">
        <v>9168</v>
      </c>
      <c r="I844" s="9">
        <v>1</v>
      </c>
    </row>
    <row r="845">
      <c r="A845" s="255" t="s">
        <v>2022</v>
      </c>
      <c r="B845" s="9">
        <v>9</v>
      </c>
      <c r="C845" s="255" t="s">
        <v>9205</v>
      </c>
      <c r="D845" s="9">
        <v>18383.850876382163</v>
      </c>
      <c r="E845" s="9">
        <v>1747858.0461865487</v>
      </c>
      <c r="F845" s="255" t="s">
        <v>9124</v>
      </c>
      <c r="G845" s="9"/>
      <c r="H845" s="255" t="s">
        <v>9168</v>
      </c>
      <c r="I845" s="9">
        <v>1</v>
      </c>
    </row>
    <row r="846">
      <c r="A846" s="255" t="s">
        <v>2023</v>
      </c>
      <c r="B846" s="9">
        <v>9</v>
      </c>
      <c r="C846" s="255" t="s">
        <v>9103</v>
      </c>
      <c r="D846" s="9">
        <v>1747858.0461865487</v>
      </c>
      <c r="E846" s="9">
        <v>1747858.0461865487</v>
      </c>
      <c r="F846" s="255" t="s">
        <v>9125</v>
      </c>
      <c r="G846" s="9"/>
      <c r="H846" s="255" t="s">
        <v>9168</v>
      </c>
      <c r="I846" s="9">
        <v>1</v>
      </c>
    </row>
    <row r="847">
      <c r="A847" s="255" t="s">
        <v>2024</v>
      </c>
      <c r="B847" s="9">
        <v>9</v>
      </c>
      <c r="C847" s="255" t="s">
        <v>9104</v>
      </c>
      <c r="D847" s="9">
        <v>8001830558.3928757</v>
      </c>
      <c r="E847" s="9">
        <v>1747858.0461865487</v>
      </c>
      <c r="F847" s="255" t="s">
        <v>9125</v>
      </c>
      <c r="G847" s="9"/>
      <c r="H847" s="255" t="s">
        <v>9168</v>
      </c>
      <c r="I847" s="9">
        <v>1</v>
      </c>
    </row>
    <row r="848">
      <c r="A848" s="255" t="s">
        <v>2025</v>
      </c>
      <c r="B848" s="9">
        <v>9</v>
      </c>
      <c r="C848" s="255" t="s">
        <v>9105</v>
      </c>
      <c r="D848" s="9">
        <v>1</v>
      </c>
      <c r="E848" s="9">
        <v>1747858.0461865487</v>
      </c>
      <c r="F848" s="255" t="s">
        <v>9125</v>
      </c>
      <c r="G848" s="9"/>
      <c r="H848" s="255" t="s">
        <v>9168</v>
      </c>
      <c r="I848" s="9">
        <v>1</v>
      </c>
    </row>
    <row r="849">
      <c r="A849" s="255" t="s">
        <v>2026</v>
      </c>
      <c r="B849" s="9">
        <v>9</v>
      </c>
      <c r="C849" s="255" t="s">
        <v>9205</v>
      </c>
      <c r="D849" s="9">
        <v>4578.0780515049</v>
      </c>
      <c r="E849" s="9">
        <v>1747858.0461865487</v>
      </c>
      <c r="F849" s="255" t="s">
        <v>9125</v>
      </c>
      <c r="G849" s="9"/>
      <c r="H849" s="255" t="s">
        <v>9168</v>
      </c>
      <c r="I849" s="9">
        <v>1</v>
      </c>
    </row>
    <row r="850">
      <c r="A850" s="255" t="s">
        <v>2027</v>
      </c>
      <c r="B850" s="9">
        <v>9</v>
      </c>
      <c r="C850" s="255" t="s">
        <v>9103</v>
      </c>
      <c r="D850" s="9">
        <v>1503444.8411467376</v>
      </c>
      <c r="E850" s="9">
        <v>1747858.0461865487</v>
      </c>
      <c r="F850" s="255" t="s">
        <v>9126</v>
      </c>
      <c r="G850" s="9"/>
      <c r="H850" s="255" t="s">
        <v>9168</v>
      </c>
      <c r="I850" s="9">
        <v>1</v>
      </c>
    </row>
    <row r="851">
      <c r="A851" s="255" t="s">
        <v>2028</v>
      </c>
      <c r="B851" s="9">
        <v>9</v>
      </c>
      <c r="C851" s="255" t="s">
        <v>9104</v>
      </c>
      <c r="D851" s="9">
        <v>7726990040.2031622</v>
      </c>
      <c r="E851" s="9">
        <v>1747858.0461865487</v>
      </c>
      <c r="F851" s="255" t="s">
        <v>9126</v>
      </c>
      <c r="G851" s="9"/>
      <c r="H851" s="255" t="s">
        <v>9168</v>
      </c>
      <c r="I851" s="9">
        <v>1</v>
      </c>
    </row>
    <row r="852">
      <c r="A852" s="255" t="s">
        <v>2029</v>
      </c>
      <c r="B852" s="9">
        <v>9</v>
      </c>
      <c r="C852" s="255" t="s">
        <v>9105</v>
      </c>
      <c r="D852" s="9">
        <v>0.86016415602338625</v>
      </c>
      <c r="E852" s="9">
        <v>1747858.0461865487</v>
      </c>
      <c r="F852" s="255" t="s">
        <v>9126</v>
      </c>
      <c r="G852" s="9"/>
      <c r="H852" s="255" t="s">
        <v>9168</v>
      </c>
      <c r="I852" s="9">
        <v>1</v>
      </c>
    </row>
    <row r="853">
      <c r="A853" s="255" t="s">
        <v>2030</v>
      </c>
      <c r="B853" s="9">
        <v>9</v>
      </c>
      <c r="C853" s="255" t="s">
        <v>9205</v>
      </c>
      <c r="D853" s="9">
        <v>4420.8338640897055</v>
      </c>
      <c r="E853" s="9">
        <v>1747858.0461865487</v>
      </c>
      <c r="F853" s="255" t="s">
        <v>9126</v>
      </c>
      <c r="G853" s="9"/>
      <c r="H853" s="255" t="s">
        <v>9168</v>
      </c>
      <c r="I853" s="9">
        <v>1</v>
      </c>
    </row>
    <row r="854">
      <c r="A854" s="255" t="s">
        <v>2031</v>
      </c>
      <c r="B854" s="9">
        <v>9</v>
      </c>
      <c r="C854" s="255" t="s">
        <v>9103</v>
      </c>
      <c r="D854" s="9">
        <v>1747858.0461865487</v>
      </c>
      <c r="E854" s="9">
        <v>1747858.0461865487</v>
      </c>
      <c r="F854" s="255" t="s">
        <v>9127</v>
      </c>
      <c r="G854" s="9"/>
      <c r="H854" s="255" t="s">
        <v>9168</v>
      </c>
      <c r="I854" s="9">
        <v>1</v>
      </c>
    </row>
    <row r="855">
      <c r="A855" s="255" t="s">
        <v>2032</v>
      </c>
      <c r="B855" s="9">
        <v>9</v>
      </c>
      <c r="C855" s="255" t="s">
        <v>9104</v>
      </c>
      <c r="D855" s="9">
        <v>39859351714.381363</v>
      </c>
      <c r="E855" s="9">
        <v>1747858.0461865487</v>
      </c>
      <c r="F855" s="255" t="s">
        <v>9127</v>
      </c>
      <c r="G855" s="9"/>
      <c r="H855" s="255" t="s">
        <v>9168</v>
      </c>
      <c r="I855" s="9">
        <v>1</v>
      </c>
    </row>
    <row r="856">
      <c r="A856" s="255" t="s">
        <v>2033</v>
      </c>
      <c r="B856" s="9">
        <v>9</v>
      </c>
      <c r="C856" s="255" t="s">
        <v>9105</v>
      </c>
      <c r="D856" s="9">
        <v>1</v>
      </c>
      <c r="E856" s="9">
        <v>1747858.0461865487</v>
      </c>
      <c r="F856" s="255" t="s">
        <v>9127</v>
      </c>
      <c r="G856" s="9"/>
      <c r="H856" s="255" t="s">
        <v>9168</v>
      </c>
      <c r="I856" s="9">
        <v>1</v>
      </c>
    </row>
    <row r="857">
      <c r="A857" s="255" t="s">
        <v>2034</v>
      </c>
      <c r="B857" s="9">
        <v>9</v>
      </c>
      <c r="C857" s="255" t="s">
        <v>9205</v>
      </c>
      <c r="D857" s="9">
        <v>22804.684740471868</v>
      </c>
      <c r="E857" s="9">
        <v>1747858.0461865487</v>
      </c>
      <c r="F857" s="255" t="s">
        <v>9127</v>
      </c>
      <c r="G857" s="9"/>
      <c r="H857" s="255" t="s">
        <v>9168</v>
      </c>
      <c r="I857" s="9">
        <v>1</v>
      </c>
    </row>
    <row r="858">
      <c r="A858" s="255" t="s">
        <v>2035</v>
      </c>
      <c r="B858" s="9">
        <v>9</v>
      </c>
      <c r="C858" s="255" t="s">
        <v>9103</v>
      </c>
      <c r="D858" s="9">
        <v>1747858.0461865487</v>
      </c>
      <c r="E858" s="9">
        <v>1747858.0461865487</v>
      </c>
      <c r="F858" s="255" t="s">
        <v>9128</v>
      </c>
      <c r="G858" s="9"/>
      <c r="H858" s="255" t="s">
        <v>9168</v>
      </c>
      <c r="I858" s="9">
        <v>1</v>
      </c>
    </row>
    <row r="859">
      <c r="A859" s="255" t="s">
        <v>2036</v>
      </c>
      <c r="B859" s="9">
        <v>9</v>
      </c>
      <c r="C859" s="255" t="s">
        <v>9104</v>
      </c>
      <c r="D859" s="9">
        <v>39859351714.381363</v>
      </c>
      <c r="E859" s="9">
        <v>1747858.0461865487</v>
      </c>
      <c r="F859" s="255" t="s">
        <v>9128</v>
      </c>
      <c r="G859" s="9"/>
      <c r="H859" s="255" t="s">
        <v>9168</v>
      </c>
      <c r="I859" s="9">
        <v>1</v>
      </c>
    </row>
    <row r="860">
      <c r="A860" s="255" t="s">
        <v>2037</v>
      </c>
      <c r="B860" s="9">
        <v>9</v>
      </c>
      <c r="C860" s="255" t="s">
        <v>9105</v>
      </c>
      <c r="D860" s="9">
        <v>1</v>
      </c>
      <c r="E860" s="9">
        <v>1747858.0461865487</v>
      </c>
      <c r="F860" s="255" t="s">
        <v>9128</v>
      </c>
      <c r="G860" s="9"/>
      <c r="H860" s="255" t="s">
        <v>9168</v>
      </c>
      <c r="I860" s="9">
        <v>1</v>
      </c>
    </row>
    <row r="861">
      <c r="A861" s="255" t="s">
        <v>2038</v>
      </c>
      <c r="B861" s="9">
        <v>9</v>
      </c>
      <c r="C861" s="255" t="s">
        <v>9205</v>
      </c>
      <c r="D861" s="9">
        <v>22804.684740471868</v>
      </c>
      <c r="E861" s="9">
        <v>1747858.0461865487</v>
      </c>
      <c r="F861" s="255" t="s">
        <v>9128</v>
      </c>
      <c r="G861" s="9"/>
      <c r="H861" s="255" t="s">
        <v>9168</v>
      </c>
      <c r="I861" s="9">
        <v>1</v>
      </c>
    </row>
    <row r="862">
      <c r="A862" s="255" t="s">
        <v>2039</v>
      </c>
      <c r="B862" s="9">
        <v>9</v>
      </c>
      <c r="C862" s="255" t="s">
        <v>9103</v>
      </c>
      <c r="D862" s="9">
        <v>1747858.0461865487</v>
      </c>
      <c r="E862" s="9">
        <v>1747858.0461865487</v>
      </c>
      <c r="F862" s="255" t="s">
        <v>9129</v>
      </c>
      <c r="G862" s="9"/>
      <c r="H862" s="255" t="s">
        <v>9168</v>
      </c>
      <c r="I862" s="9">
        <v>1</v>
      </c>
    </row>
    <row r="863">
      <c r="A863" s="255" t="s">
        <v>2040</v>
      </c>
      <c r="B863" s="9">
        <v>9</v>
      </c>
      <c r="C863" s="255" t="s">
        <v>9104</v>
      </c>
      <c r="D863" s="9">
        <v>19225662864.761482</v>
      </c>
      <c r="E863" s="9">
        <v>1747858.0461865487</v>
      </c>
      <c r="F863" s="255" t="s">
        <v>9129</v>
      </c>
      <c r="G863" s="9"/>
      <c r="H863" s="255" t="s">
        <v>9168</v>
      </c>
      <c r="I863" s="9">
        <v>1</v>
      </c>
    </row>
    <row r="864">
      <c r="A864" s="255" t="s">
        <v>2041</v>
      </c>
      <c r="B864" s="9">
        <v>9</v>
      </c>
      <c r="C864" s="255" t="s">
        <v>9105</v>
      </c>
      <c r="D864" s="9">
        <v>1</v>
      </c>
      <c r="E864" s="9">
        <v>1747858.0461865487</v>
      </c>
      <c r="F864" s="255" t="s">
        <v>9129</v>
      </c>
      <c r="G864" s="9"/>
      <c r="H864" s="255" t="s">
        <v>9168</v>
      </c>
      <c r="I864" s="9">
        <v>1</v>
      </c>
    </row>
    <row r="865">
      <c r="A865" s="255" t="s">
        <v>2042</v>
      </c>
      <c r="B865" s="9">
        <v>9</v>
      </c>
      <c r="C865" s="255" t="s">
        <v>9205</v>
      </c>
      <c r="D865" s="9">
        <v>10999.556232102346</v>
      </c>
      <c r="E865" s="9">
        <v>1747858.0461865487</v>
      </c>
      <c r="F865" s="255" t="s">
        <v>9129</v>
      </c>
      <c r="G865" s="9"/>
      <c r="H865" s="255" t="s">
        <v>9168</v>
      </c>
      <c r="I865" s="9">
        <v>1</v>
      </c>
    </row>
    <row r="866">
      <c r="A866" s="255" t="s">
        <v>2043</v>
      </c>
      <c r="B866" s="9">
        <v>9</v>
      </c>
      <c r="C866" s="255" t="s">
        <v>9103</v>
      </c>
      <c r="D866" s="9">
        <v>1747858.0461865487</v>
      </c>
      <c r="E866" s="9">
        <v>1747858.0461865487</v>
      </c>
      <c r="F866" s="255" t="s">
        <v>9130</v>
      </c>
      <c r="G866" s="9"/>
      <c r="H866" s="255" t="s">
        <v>9168</v>
      </c>
      <c r="I866" s="9">
        <v>1</v>
      </c>
    </row>
    <row r="867">
      <c r="A867" s="255" t="s">
        <v>2044</v>
      </c>
      <c r="B867" s="9">
        <v>9</v>
      </c>
      <c r="C867" s="255" t="s">
        <v>9104</v>
      </c>
      <c r="D867" s="9">
        <v>19225662864.761482</v>
      </c>
      <c r="E867" s="9">
        <v>1747858.0461865487</v>
      </c>
      <c r="F867" s="255" t="s">
        <v>9130</v>
      </c>
      <c r="G867" s="9"/>
      <c r="H867" s="255" t="s">
        <v>9168</v>
      </c>
      <c r="I867" s="9">
        <v>1</v>
      </c>
    </row>
    <row r="868">
      <c r="A868" s="255" t="s">
        <v>2045</v>
      </c>
      <c r="B868" s="9">
        <v>9</v>
      </c>
      <c r="C868" s="255" t="s">
        <v>9105</v>
      </c>
      <c r="D868" s="9">
        <v>1</v>
      </c>
      <c r="E868" s="9">
        <v>1747858.0461865487</v>
      </c>
      <c r="F868" s="255" t="s">
        <v>9130</v>
      </c>
      <c r="G868" s="9"/>
      <c r="H868" s="255" t="s">
        <v>9168</v>
      </c>
      <c r="I868" s="9">
        <v>1</v>
      </c>
    </row>
    <row r="869">
      <c r="A869" s="255" t="s">
        <v>2046</v>
      </c>
      <c r="B869" s="9">
        <v>9</v>
      </c>
      <c r="C869" s="255" t="s">
        <v>9205</v>
      </c>
      <c r="D869" s="9">
        <v>10999.556232102346</v>
      </c>
      <c r="E869" s="9">
        <v>1747858.0461865487</v>
      </c>
      <c r="F869" s="255" t="s">
        <v>9130</v>
      </c>
      <c r="G869" s="9"/>
      <c r="H869" s="255" t="s">
        <v>9168</v>
      </c>
      <c r="I869" s="9">
        <v>1</v>
      </c>
    </row>
    <row r="870">
      <c r="A870" s="255" t="s">
        <v>2047</v>
      </c>
      <c r="B870" s="9">
        <v>9</v>
      </c>
      <c r="C870" s="255" t="s">
        <v>9103</v>
      </c>
      <c r="D870" s="9">
        <v>1747858.0461865487</v>
      </c>
      <c r="E870" s="9">
        <v>1747858.0461865487</v>
      </c>
      <c r="F870" s="255" t="s">
        <v>9131</v>
      </c>
      <c r="G870" s="9"/>
      <c r="H870" s="255" t="s">
        <v>9168</v>
      </c>
      <c r="I870" s="9">
        <v>1</v>
      </c>
    </row>
    <row r="871">
      <c r="A871" s="255" t="s">
        <v>2048</v>
      </c>
      <c r="B871" s="9">
        <v>9</v>
      </c>
      <c r="C871" s="255" t="s">
        <v>9104</v>
      </c>
      <c r="D871" s="9">
        <v>12906698809.416719</v>
      </c>
      <c r="E871" s="9">
        <v>1747858.0461865487</v>
      </c>
      <c r="F871" s="255" t="s">
        <v>9131</v>
      </c>
      <c r="G871" s="9"/>
      <c r="H871" s="255" t="s">
        <v>9168</v>
      </c>
      <c r="I871" s="9">
        <v>1</v>
      </c>
    </row>
    <row r="872">
      <c r="A872" s="255" t="s">
        <v>2049</v>
      </c>
      <c r="B872" s="9">
        <v>9</v>
      </c>
      <c r="C872" s="255" t="s">
        <v>9105</v>
      </c>
      <c r="D872" s="9">
        <v>1</v>
      </c>
      <c r="E872" s="9">
        <v>1747858.0461865487</v>
      </c>
      <c r="F872" s="255" t="s">
        <v>9131</v>
      </c>
      <c r="G872" s="9"/>
      <c r="H872" s="255" t="s">
        <v>9168</v>
      </c>
      <c r="I872" s="9">
        <v>1</v>
      </c>
    </row>
    <row r="873">
      <c r="A873" s="255" t="s">
        <v>2050</v>
      </c>
      <c r="B873" s="9">
        <v>9</v>
      </c>
      <c r="C873" s="255" t="s">
        <v>9205</v>
      </c>
      <c r="D873" s="9">
        <v>7384.2946442798184</v>
      </c>
      <c r="E873" s="9">
        <v>1747858.0461865487</v>
      </c>
      <c r="F873" s="255" t="s">
        <v>9131</v>
      </c>
      <c r="G873" s="9"/>
      <c r="H873" s="255" t="s">
        <v>9168</v>
      </c>
      <c r="I873" s="9">
        <v>1</v>
      </c>
    </row>
    <row r="874">
      <c r="A874" s="255" t="s">
        <v>2051</v>
      </c>
      <c r="B874" s="9">
        <v>9</v>
      </c>
      <c r="C874" s="255" t="s">
        <v>9103</v>
      </c>
      <c r="D874" s="9">
        <v>1747858.0461865487</v>
      </c>
      <c r="E874" s="9">
        <v>1747858.0461865487</v>
      </c>
      <c r="F874" s="255" t="s">
        <v>9132</v>
      </c>
      <c r="G874" s="9"/>
      <c r="H874" s="255" t="s">
        <v>9168</v>
      </c>
      <c r="I874" s="9">
        <v>1</v>
      </c>
    </row>
    <row r="875">
      <c r="A875" s="255" t="s">
        <v>2052</v>
      </c>
      <c r="B875" s="9">
        <v>9</v>
      </c>
      <c r="C875" s="255" t="s">
        <v>9104</v>
      </c>
      <c r="D875" s="9">
        <v>17589484985.932922</v>
      </c>
      <c r="E875" s="9">
        <v>1747858.0461865487</v>
      </c>
      <c r="F875" s="255" t="s">
        <v>9132</v>
      </c>
      <c r="G875" s="9"/>
      <c r="H875" s="255" t="s">
        <v>9168</v>
      </c>
      <c r="I875" s="9">
        <v>1</v>
      </c>
    </row>
    <row r="876">
      <c r="A876" s="255" t="s">
        <v>2053</v>
      </c>
      <c r="B876" s="9">
        <v>9</v>
      </c>
      <c r="C876" s="255" t="s">
        <v>9105</v>
      </c>
      <c r="D876" s="9">
        <v>1</v>
      </c>
      <c r="E876" s="9">
        <v>1747858.0461865487</v>
      </c>
      <c r="F876" s="255" t="s">
        <v>9132</v>
      </c>
      <c r="G876" s="9"/>
      <c r="H876" s="255" t="s">
        <v>9168</v>
      </c>
      <c r="I876" s="9">
        <v>1</v>
      </c>
    </row>
    <row r="877">
      <c r="A877" s="255" t="s">
        <v>2054</v>
      </c>
      <c r="B877" s="9">
        <v>9</v>
      </c>
      <c r="C877" s="255" t="s">
        <v>9205</v>
      </c>
      <c r="D877" s="9">
        <v>10063.451676930747</v>
      </c>
      <c r="E877" s="9">
        <v>1747858.0461865487</v>
      </c>
      <c r="F877" s="255" t="s">
        <v>9132</v>
      </c>
      <c r="G877" s="9"/>
      <c r="H877" s="255" t="s">
        <v>9168</v>
      </c>
      <c r="I877" s="9">
        <v>1</v>
      </c>
    </row>
    <row r="878">
      <c r="A878" s="255" t="s">
        <v>2055</v>
      </c>
      <c r="B878" s="9">
        <v>9</v>
      </c>
      <c r="C878" s="255" t="s">
        <v>9103</v>
      </c>
      <c r="D878" s="9">
        <v>1595951.4102424409</v>
      </c>
      <c r="E878" s="9">
        <v>1747858.0461865487</v>
      </c>
      <c r="F878" s="255" t="s">
        <v>9133</v>
      </c>
      <c r="G878" s="9"/>
      <c r="H878" s="255" t="s">
        <v>9168</v>
      </c>
      <c r="I878" s="9">
        <v>1</v>
      </c>
    </row>
    <row r="879">
      <c r="A879" s="255" t="s">
        <v>2056</v>
      </c>
      <c r="B879" s="9">
        <v>9</v>
      </c>
      <c r="C879" s="255" t="s">
        <v>9104</v>
      </c>
      <c r="D879" s="9">
        <v>18280831879.69231</v>
      </c>
      <c r="E879" s="9">
        <v>1747858.0461865487</v>
      </c>
      <c r="F879" s="255" t="s">
        <v>9133</v>
      </c>
      <c r="G879" s="9"/>
      <c r="H879" s="255" t="s">
        <v>9168</v>
      </c>
      <c r="I879" s="9">
        <v>1</v>
      </c>
    </row>
    <row r="880">
      <c r="A880" s="255" t="s">
        <v>2057</v>
      </c>
      <c r="B880" s="9">
        <v>9</v>
      </c>
      <c r="C880" s="255" t="s">
        <v>9105</v>
      </c>
      <c r="D880" s="9">
        <v>0.91308983228041007</v>
      </c>
      <c r="E880" s="9">
        <v>1747858.0461865487</v>
      </c>
      <c r="F880" s="255" t="s">
        <v>9133</v>
      </c>
      <c r="G880" s="9"/>
      <c r="H880" s="255" t="s">
        <v>9168</v>
      </c>
      <c r="I880" s="9">
        <v>1</v>
      </c>
    </row>
    <row r="881">
      <c r="A881" s="255" t="s">
        <v>2058</v>
      </c>
      <c r="B881" s="9">
        <v>9</v>
      </c>
      <c r="C881" s="255" t="s">
        <v>9205</v>
      </c>
      <c r="D881" s="9">
        <v>10458.99117469932</v>
      </c>
      <c r="E881" s="9">
        <v>1747858.0461865487</v>
      </c>
      <c r="F881" s="255" t="s">
        <v>9133</v>
      </c>
      <c r="G881" s="9"/>
      <c r="H881" s="255" t="s">
        <v>9168</v>
      </c>
      <c r="I881" s="9">
        <v>1</v>
      </c>
    </row>
    <row r="882">
      <c r="A882" s="255" t="s">
        <v>2059</v>
      </c>
      <c r="B882" s="9">
        <v>9</v>
      </c>
      <c r="C882" s="255" t="s">
        <v>9103</v>
      </c>
      <c r="D882" s="9">
        <v>1747858.0461865487</v>
      </c>
      <c r="E882" s="9">
        <v>1747858.0461865487</v>
      </c>
      <c r="F882" s="255" t="s">
        <v>9134</v>
      </c>
      <c r="G882" s="9"/>
      <c r="H882" s="255" t="s">
        <v>9168</v>
      </c>
      <c r="I882" s="9">
        <v>1</v>
      </c>
    </row>
    <row r="883">
      <c r="A883" s="255" t="s">
        <v>2060</v>
      </c>
      <c r="B883" s="9">
        <v>9</v>
      </c>
      <c r="C883" s="255" t="s">
        <v>9104</v>
      </c>
      <c r="D883" s="9">
        <v>3989034848.7561283</v>
      </c>
      <c r="E883" s="9">
        <v>1747858.0461865487</v>
      </c>
      <c r="F883" s="255" t="s">
        <v>9134</v>
      </c>
      <c r="G883" s="9"/>
      <c r="H883" s="255" t="s">
        <v>9168</v>
      </c>
      <c r="I883" s="9">
        <v>1</v>
      </c>
    </row>
    <row r="884">
      <c r="A884" s="255" t="s">
        <v>2061</v>
      </c>
      <c r="B884" s="9">
        <v>9</v>
      </c>
      <c r="C884" s="255" t="s">
        <v>9105</v>
      </c>
      <c r="D884" s="9">
        <v>1</v>
      </c>
      <c r="E884" s="9">
        <v>1747858.0461865487</v>
      </c>
      <c r="F884" s="255" t="s">
        <v>9134</v>
      </c>
      <c r="G884" s="9"/>
      <c r="H884" s="255" t="s">
        <v>9168</v>
      </c>
      <c r="I884" s="9">
        <v>1</v>
      </c>
    </row>
    <row r="885">
      <c r="A885" s="255" t="s">
        <v>2062</v>
      </c>
      <c r="B885" s="9">
        <v>9</v>
      </c>
      <c r="C885" s="255" t="s">
        <v>9205</v>
      </c>
      <c r="D885" s="9">
        <v>2282.2418888418006</v>
      </c>
      <c r="E885" s="9">
        <v>1747858.0461865487</v>
      </c>
      <c r="F885" s="255" t="s">
        <v>9134</v>
      </c>
      <c r="G885" s="9"/>
      <c r="H885" s="255" t="s">
        <v>9168</v>
      </c>
      <c r="I885" s="9">
        <v>1</v>
      </c>
    </row>
    <row r="886">
      <c r="A886" s="255" t="s">
        <v>2063</v>
      </c>
      <c r="B886" s="9">
        <v>9</v>
      </c>
      <c r="C886" s="255" t="s">
        <v>9103</v>
      </c>
      <c r="D886" s="9">
        <v>1747858.0461865487</v>
      </c>
      <c r="E886" s="9">
        <v>1747858.0461865487</v>
      </c>
      <c r="F886" s="255" t="s">
        <v>9135</v>
      </c>
      <c r="G886" s="9"/>
      <c r="H886" s="255" t="s">
        <v>9168</v>
      </c>
      <c r="I886" s="9">
        <v>1</v>
      </c>
    </row>
    <row r="887">
      <c r="A887" s="255" t="s">
        <v>2064</v>
      </c>
      <c r="B887" s="9">
        <v>9</v>
      </c>
      <c r="C887" s="255" t="s">
        <v>9104</v>
      </c>
      <c r="D887" s="9">
        <v>22269866728.448441</v>
      </c>
      <c r="E887" s="9">
        <v>1747858.0461865487</v>
      </c>
      <c r="F887" s="255" t="s">
        <v>9135</v>
      </c>
      <c r="G887" s="9"/>
      <c r="H887" s="255" t="s">
        <v>9168</v>
      </c>
      <c r="I887" s="9">
        <v>1</v>
      </c>
    </row>
    <row r="888">
      <c r="A888" s="255" t="s">
        <v>2065</v>
      </c>
      <c r="B888" s="9">
        <v>9</v>
      </c>
      <c r="C888" s="255" t="s">
        <v>9105</v>
      </c>
      <c r="D888" s="9">
        <v>1</v>
      </c>
      <c r="E888" s="9">
        <v>1747858.0461865487</v>
      </c>
      <c r="F888" s="255" t="s">
        <v>9135</v>
      </c>
      <c r="G888" s="9"/>
      <c r="H888" s="255" t="s">
        <v>9168</v>
      </c>
      <c r="I888" s="9">
        <v>1</v>
      </c>
    </row>
    <row r="889">
      <c r="A889" s="255" t="s">
        <v>2066</v>
      </c>
      <c r="B889" s="9">
        <v>9</v>
      </c>
      <c r="C889" s="255" t="s">
        <v>9205</v>
      </c>
      <c r="D889" s="9">
        <v>12741.233063541124</v>
      </c>
      <c r="E889" s="9">
        <v>1747858.0461865487</v>
      </c>
      <c r="F889" s="255" t="s">
        <v>9135</v>
      </c>
      <c r="G889" s="9"/>
      <c r="H889" s="255" t="s">
        <v>9168</v>
      </c>
      <c r="I889" s="9">
        <v>1</v>
      </c>
    </row>
    <row r="890">
      <c r="A890" s="255" t="s">
        <v>2067</v>
      </c>
      <c r="B890" s="9">
        <v>9</v>
      </c>
      <c r="C890" s="255" t="s">
        <v>9103</v>
      </c>
      <c r="D890" s="9">
        <v>597792.35657256225</v>
      </c>
      <c r="E890" s="9">
        <v>1747858.0461865487</v>
      </c>
      <c r="F890" s="255" t="s">
        <v>9136</v>
      </c>
      <c r="G890" s="9"/>
      <c r="H890" s="255" t="s">
        <v>9168</v>
      </c>
      <c r="I890" s="9">
        <v>1</v>
      </c>
    </row>
    <row r="891">
      <c r="A891" s="255" t="s">
        <v>2068</v>
      </c>
      <c r="B891" s="9">
        <v>9</v>
      </c>
      <c r="C891" s="255" t="s">
        <v>9104</v>
      </c>
      <c r="D891" s="9">
        <v>3044203863.6869583</v>
      </c>
      <c r="E891" s="9">
        <v>1747858.0461865487</v>
      </c>
      <c r="F891" s="255" t="s">
        <v>9136</v>
      </c>
      <c r="G891" s="9"/>
      <c r="H891" s="255" t="s">
        <v>9168</v>
      </c>
      <c r="I891" s="9">
        <v>1</v>
      </c>
    </row>
    <row r="892">
      <c r="A892" s="255" t="s">
        <v>2069</v>
      </c>
      <c r="B892" s="9">
        <v>9</v>
      </c>
      <c r="C892" s="255" t="s">
        <v>9105</v>
      </c>
      <c r="D892" s="9">
        <v>0.34201424874109027</v>
      </c>
      <c r="E892" s="9">
        <v>1747858.0461865487</v>
      </c>
      <c r="F892" s="255" t="s">
        <v>9136</v>
      </c>
      <c r="G892" s="9"/>
      <c r="H892" s="255" t="s">
        <v>9168</v>
      </c>
      <c r="I892" s="9">
        <v>1</v>
      </c>
    </row>
    <row r="893">
      <c r="A893" s="255" t="s">
        <v>2070</v>
      </c>
      <c r="B893" s="9">
        <v>9</v>
      </c>
      <c r="C893" s="255" t="s">
        <v>9205</v>
      </c>
      <c r="D893" s="9">
        <v>1741.6768314387762</v>
      </c>
      <c r="E893" s="9">
        <v>1747858.0461865487</v>
      </c>
      <c r="F893" s="255" t="s">
        <v>9136</v>
      </c>
      <c r="G893" s="9"/>
      <c r="H893" s="255" t="s">
        <v>9168</v>
      </c>
      <c r="I893" s="9">
        <v>1</v>
      </c>
    </row>
    <row r="894">
      <c r="A894" s="255" t="s">
        <v>2071</v>
      </c>
      <c r="B894" s="9">
        <v>9</v>
      </c>
      <c r="C894" s="255" t="s">
        <v>9103</v>
      </c>
      <c r="D894" s="9">
        <v>1453025.8654662177</v>
      </c>
      <c r="E894" s="9">
        <v>1747858.0461865487</v>
      </c>
      <c r="F894" s="255" t="s">
        <v>9137</v>
      </c>
      <c r="G894" s="9"/>
      <c r="H894" s="255" t="s">
        <v>9168</v>
      </c>
      <c r="I894" s="9">
        <v>1</v>
      </c>
    </row>
    <row r="895">
      <c r="A895" s="255" t="s">
        <v>2072</v>
      </c>
      <c r="B895" s="9">
        <v>9</v>
      </c>
      <c r="C895" s="255" t="s">
        <v>9104</v>
      </c>
      <c r="D895" s="9">
        <v>4682786176.5162039</v>
      </c>
      <c r="E895" s="9">
        <v>1747858.0461865487</v>
      </c>
      <c r="F895" s="255" t="s">
        <v>9137</v>
      </c>
      <c r="G895" s="9"/>
      <c r="H895" s="255" t="s">
        <v>9168</v>
      </c>
      <c r="I895" s="9">
        <v>1</v>
      </c>
    </row>
    <row r="896">
      <c r="A896" s="255" t="s">
        <v>2073</v>
      </c>
      <c r="B896" s="9">
        <v>9</v>
      </c>
      <c r="C896" s="255" t="s">
        <v>9105</v>
      </c>
      <c r="D896" s="9">
        <v>0.83131800585088045</v>
      </c>
      <c r="E896" s="9">
        <v>1747858.0461865487</v>
      </c>
      <c r="F896" s="255" t="s">
        <v>9137</v>
      </c>
      <c r="G896" s="9"/>
      <c r="H896" s="255" t="s">
        <v>9168</v>
      </c>
      <c r="I896" s="9">
        <v>1</v>
      </c>
    </row>
    <row r="897">
      <c r="A897" s="255" t="s">
        <v>2074</v>
      </c>
      <c r="B897" s="9">
        <v>9</v>
      </c>
      <c r="C897" s="255" t="s">
        <v>9205</v>
      </c>
      <c r="D897" s="9">
        <v>2679.1570326509291</v>
      </c>
      <c r="E897" s="9">
        <v>1747858.0461865487</v>
      </c>
      <c r="F897" s="255" t="s">
        <v>9137</v>
      </c>
      <c r="G897" s="9"/>
      <c r="H897" s="255" t="s">
        <v>9168</v>
      </c>
      <c r="I897" s="9">
        <v>1</v>
      </c>
    </row>
    <row r="898">
      <c r="A898" s="255" t="s">
        <v>2075</v>
      </c>
      <c r="B898" s="9">
        <v>9</v>
      </c>
      <c r="C898" s="255" t="s">
        <v>9103</v>
      </c>
      <c r="D898" s="9">
        <v>0</v>
      </c>
      <c r="E898" s="9">
        <v>1747858.0461865487</v>
      </c>
      <c r="F898" s="255" t="s">
        <v>9138</v>
      </c>
      <c r="G898" s="9"/>
      <c r="H898" s="255" t="s">
        <v>9168</v>
      </c>
      <c r="I898" s="9">
        <v>1</v>
      </c>
    </row>
    <row r="899">
      <c r="A899" s="255" t="s">
        <v>2076</v>
      </c>
      <c r="B899" s="9">
        <v>9</v>
      </c>
      <c r="C899" s="255" t="s">
        <v>9104</v>
      </c>
      <c r="D899" s="9">
        <v>0</v>
      </c>
      <c r="E899" s="9">
        <v>1747858.0461865487</v>
      </c>
      <c r="F899" s="255" t="s">
        <v>9138</v>
      </c>
      <c r="G899" s="9"/>
      <c r="H899" s="255" t="s">
        <v>9168</v>
      </c>
      <c r="I899" s="9">
        <v>1</v>
      </c>
    </row>
    <row r="900">
      <c r="A900" s="255" t="s">
        <v>2077</v>
      </c>
      <c r="B900" s="9">
        <v>9</v>
      </c>
      <c r="C900" s="255" t="s">
        <v>9105</v>
      </c>
      <c r="D900" s="9">
        <v>0</v>
      </c>
      <c r="E900" s="9">
        <v>1747858.0461865487</v>
      </c>
      <c r="F900" s="255" t="s">
        <v>9138</v>
      </c>
      <c r="G900" s="9"/>
      <c r="H900" s="255" t="s">
        <v>9168</v>
      </c>
      <c r="I900" s="9">
        <v>1</v>
      </c>
    </row>
    <row r="901">
      <c r="A901" s="255" t="s">
        <v>2078</v>
      </c>
      <c r="B901" s="9">
        <v>9</v>
      </c>
      <c r="C901" s="255" t="s">
        <v>9205</v>
      </c>
      <c r="D901" s="9">
        <v>0</v>
      </c>
      <c r="E901" s="9">
        <v>1747858.0461865487</v>
      </c>
      <c r="F901" s="255" t="s">
        <v>9138</v>
      </c>
      <c r="G901" s="9"/>
      <c r="H901" s="255" t="s">
        <v>9168</v>
      </c>
      <c r="I901" s="9">
        <v>1</v>
      </c>
    </row>
    <row r="902">
      <c r="A902" s="255" t="s">
        <v>2079</v>
      </c>
      <c r="B902" s="9">
        <v>10</v>
      </c>
      <c r="C902" s="255" t="s">
        <v>9103</v>
      </c>
      <c r="D902" s="9">
        <v>1583495.8240093032</v>
      </c>
      <c r="E902" s="9">
        <v>1749003.2052711262</v>
      </c>
      <c r="F902" s="255" t="s">
        <v>9114</v>
      </c>
      <c r="G902" s="9"/>
      <c r="H902" s="255" t="s">
        <v>9168</v>
      </c>
      <c r="I902" s="9">
        <v>1</v>
      </c>
    </row>
    <row r="903">
      <c r="A903" s="255" t="s">
        <v>2080</v>
      </c>
      <c r="B903" s="9">
        <v>10</v>
      </c>
      <c r="C903" s="255" t="s">
        <v>9104</v>
      </c>
      <c r="D903" s="9">
        <v>33955263373.469067</v>
      </c>
      <c r="E903" s="9">
        <v>1749003.2052711262</v>
      </c>
      <c r="F903" s="255" t="s">
        <v>9114</v>
      </c>
      <c r="G903" s="9"/>
      <c r="H903" s="255" t="s">
        <v>9168</v>
      </c>
      <c r="I903" s="9">
        <v>1</v>
      </c>
    </row>
    <row r="904">
      <c r="A904" s="255" t="s">
        <v>2081</v>
      </c>
      <c r="B904" s="9">
        <v>10</v>
      </c>
      <c r="C904" s="255" t="s">
        <v>9105</v>
      </c>
      <c r="D904" s="9">
        <v>0.90537045285965245</v>
      </c>
      <c r="E904" s="9">
        <v>1749003.2052711262</v>
      </c>
      <c r="F904" s="255" t="s">
        <v>9114</v>
      </c>
      <c r="G904" s="9"/>
      <c r="H904" s="255" t="s">
        <v>9168</v>
      </c>
      <c r="I904" s="9">
        <v>1</v>
      </c>
    </row>
    <row r="905">
      <c r="A905" s="255" t="s">
        <v>2082</v>
      </c>
      <c r="B905" s="9">
        <v>10</v>
      </c>
      <c r="C905" s="255" t="s">
        <v>9205</v>
      </c>
      <c r="D905" s="9">
        <v>19414.065835405603</v>
      </c>
      <c r="E905" s="9">
        <v>1749003.2052711262</v>
      </c>
      <c r="F905" s="255" t="s">
        <v>9114</v>
      </c>
      <c r="G905" s="9"/>
      <c r="H905" s="255" t="s">
        <v>9168</v>
      </c>
      <c r="I905" s="9">
        <v>1</v>
      </c>
    </row>
    <row r="906">
      <c r="A906" s="255" t="s">
        <v>2083</v>
      </c>
      <c r="B906" s="9">
        <v>10</v>
      </c>
      <c r="C906" s="255" t="s">
        <v>9103</v>
      </c>
      <c r="D906" s="9">
        <v>0</v>
      </c>
      <c r="E906" s="9">
        <v>1749003.2052711262</v>
      </c>
      <c r="F906" s="255" t="s">
        <v>9115</v>
      </c>
      <c r="G906" s="9"/>
      <c r="H906" s="255" t="s">
        <v>9168</v>
      </c>
      <c r="I906" s="9">
        <v>1</v>
      </c>
    </row>
    <row r="907">
      <c r="A907" s="255" t="s">
        <v>2084</v>
      </c>
      <c r="B907" s="9">
        <v>10</v>
      </c>
      <c r="C907" s="255" t="s">
        <v>9104</v>
      </c>
      <c r="D907" s="9">
        <v>0</v>
      </c>
      <c r="E907" s="9">
        <v>1749003.2052711262</v>
      </c>
      <c r="F907" s="255" t="s">
        <v>9115</v>
      </c>
      <c r="G907" s="9"/>
      <c r="H907" s="255" t="s">
        <v>9168</v>
      </c>
      <c r="I907" s="9">
        <v>1</v>
      </c>
    </row>
    <row r="908">
      <c r="A908" s="255" t="s">
        <v>2085</v>
      </c>
      <c r="B908" s="9">
        <v>10</v>
      </c>
      <c r="C908" s="255" t="s">
        <v>9105</v>
      </c>
      <c r="D908" s="9">
        <v>0</v>
      </c>
      <c r="E908" s="9">
        <v>1749003.2052711262</v>
      </c>
      <c r="F908" s="255" t="s">
        <v>9115</v>
      </c>
      <c r="G908" s="9"/>
      <c r="H908" s="255" t="s">
        <v>9168</v>
      </c>
      <c r="I908" s="9">
        <v>1</v>
      </c>
    </row>
    <row r="909">
      <c r="A909" s="255" t="s">
        <v>2086</v>
      </c>
      <c r="B909" s="9">
        <v>10</v>
      </c>
      <c r="C909" s="255" t="s">
        <v>9205</v>
      </c>
      <c r="D909" s="9">
        <v>0</v>
      </c>
      <c r="E909" s="9">
        <v>1749003.2052711262</v>
      </c>
      <c r="F909" s="255" t="s">
        <v>9115</v>
      </c>
      <c r="G909" s="9"/>
      <c r="H909" s="255" t="s">
        <v>9168</v>
      </c>
      <c r="I909" s="9">
        <v>1</v>
      </c>
    </row>
    <row r="910">
      <c r="A910" s="255" t="s">
        <v>2087</v>
      </c>
      <c r="B910" s="9">
        <v>10</v>
      </c>
      <c r="C910" s="255" t="s">
        <v>9103</v>
      </c>
      <c r="D910" s="9">
        <v>0</v>
      </c>
      <c r="E910" s="9">
        <v>1749003.2052711262</v>
      </c>
      <c r="F910" s="255" t="s">
        <v>9116</v>
      </c>
      <c r="G910" s="9"/>
      <c r="H910" s="255" t="s">
        <v>9168</v>
      </c>
      <c r="I910" s="9">
        <v>1</v>
      </c>
    </row>
    <row r="911">
      <c r="A911" s="255" t="s">
        <v>2088</v>
      </c>
      <c r="B911" s="9">
        <v>10</v>
      </c>
      <c r="C911" s="255" t="s">
        <v>9104</v>
      </c>
      <c r="D911" s="9">
        <v>0</v>
      </c>
      <c r="E911" s="9">
        <v>1749003.2052711262</v>
      </c>
      <c r="F911" s="255" t="s">
        <v>9116</v>
      </c>
      <c r="G911" s="9"/>
      <c r="H911" s="255" t="s">
        <v>9168</v>
      </c>
      <c r="I911" s="9">
        <v>1</v>
      </c>
    </row>
    <row r="912">
      <c r="A912" s="255" t="s">
        <v>2089</v>
      </c>
      <c r="B912" s="9">
        <v>10</v>
      </c>
      <c r="C912" s="255" t="s">
        <v>9105</v>
      </c>
      <c r="D912" s="9">
        <v>0</v>
      </c>
      <c r="E912" s="9">
        <v>1749003.2052711262</v>
      </c>
      <c r="F912" s="255" t="s">
        <v>9116</v>
      </c>
      <c r="G912" s="9"/>
      <c r="H912" s="255" t="s">
        <v>9168</v>
      </c>
      <c r="I912" s="9">
        <v>1</v>
      </c>
    </row>
    <row r="913">
      <c r="A913" s="255" t="s">
        <v>2090</v>
      </c>
      <c r="B913" s="9">
        <v>10</v>
      </c>
      <c r="C913" s="255" t="s">
        <v>9205</v>
      </c>
      <c r="D913" s="9">
        <v>0</v>
      </c>
      <c r="E913" s="9">
        <v>1749003.2052711262</v>
      </c>
      <c r="F913" s="255" t="s">
        <v>9116</v>
      </c>
      <c r="G913" s="9"/>
      <c r="H913" s="255" t="s">
        <v>9168</v>
      </c>
      <c r="I913" s="9">
        <v>1</v>
      </c>
    </row>
    <row r="914">
      <c r="A914" s="255" t="s">
        <v>2091</v>
      </c>
      <c r="B914" s="9">
        <v>10</v>
      </c>
      <c r="C914" s="255" t="s">
        <v>9103</v>
      </c>
      <c r="D914" s="9">
        <v>0</v>
      </c>
      <c r="E914" s="9">
        <v>1749003.2052711262</v>
      </c>
      <c r="F914" s="255" t="s">
        <v>9117</v>
      </c>
      <c r="G914" s="9"/>
      <c r="H914" s="255" t="s">
        <v>9168</v>
      </c>
      <c r="I914" s="9">
        <v>1</v>
      </c>
    </row>
    <row r="915">
      <c r="A915" s="255" t="s">
        <v>2092</v>
      </c>
      <c r="B915" s="9">
        <v>10</v>
      </c>
      <c r="C915" s="255" t="s">
        <v>9104</v>
      </c>
      <c r="D915" s="9">
        <v>0</v>
      </c>
      <c r="E915" s="9">
        <v>1749003.2052711262</v>
      </c>
      <c r="F915" s="255" t="s">
        <v>9117</v>
      </c>
      <c r="G915" s="9"/>
      <c r="H915" s="255" t="s">
        <v>9168</v>
      </c>
      <c r="I915" s="9">
        <v>1</v>
      </c>
    </row>
    <row r="916">
      <c r="A916" s="255" t="s">
        <v>2093</v>
      </c>
      <c r="B916" s="9">
        <v>10</v>
      </c>
      <c r="C916" s="255" t="s">
        <v>9105</v>
      </c>
      <c r="D916" s="9">
        <v>0</v>
      </c>
      <c r="E916" s="9">
        <v>1749003.2052711262</v>
      </c>
      <c r="F916" s="255" t="s">
        <v>9117</v>
      </c>
      <c r="G916" s="9"/>
      <c r="H916" s="255" t="s">
        <v>9168</v>
      </c>
      <c r="I916" s="9">
        <v>1</v>
      </c>
    </row>
    <row r="917">
      <c r="A917" s="255" t="s">
        <v>2094</v>
      </c>
      <c r="B917" s="9">
        <v>10</v>
      </c>
      <c r="C917" s="255" t="s">
        <v>9205</v>
      </c>
      <c r="D917" s="9">
        <v>0</v>
      </c>
      <c r="E917" s="9">
        <v>1749003.2052711262</v>
      </c>
      <c r="F917" s="255" t="s">
        <v>9117</v>
      </c>
      <c r="G917" s="9"/>
      <c r="H917" s="255" t="s">
        <v>9168</v>
      </c>
      <c r="I917" s="9">
        <v>1</v>
      </c>
    </row>
    <row r="918">
      <c r="A918" s="255" t="s">
        <v>2095</v>
      </c>
      <c r="B918" s="9">
        <v>10</v>
      </c>
      <c r="C918" s="255" t="s">
        <v>9103</v>
      </c>
      <c r="D918" s="9">
        <v>0</v>
      </c>
      <c r="E918" s="9">
        <v>1749003.2052711262</v>
      </c>
      <c r="F918" s="255" t="s">
        <v>9118</v>
      </c>
      <c r="G918" s="9"/>
      <c r="H918" s="255" t="s">
        <v>9168</v>
      </c>
      <c r="I918" s="9">
        <v>1</v>
      </c>
    </row>
    <row r="919">
      <c r="A919" s="255" t="s">
        <v>2096</v>
      </c>
      <c r="B919" s="9">
        <v>10</v>
      </c>
      <c r="C919" s="255" t="s">
        <v>9104</v>
      </c>
      <c r="D919" s="9">
        <v>0</v>
      </c>
      <c r="E919" s="9">
        <v>1749003.2052711262</v>
      </c>
      <c r="F919" s="255" t="s">
        <v>9118</v>
      </c>
      <c r="G919" s="9"/>
      <c r="H919" s="255" t="s">
        <v>9168</v>
      </c>
      <c r="I919" s="9">
        <v>1</v>
      </c>
    </row>
    <row r="920">
      <c r="A920" s="255" t="s">
        <v>2097</v>
      </c>
      <c r="B920" s="9">
        <v>10</v>
      </c>
      <c r="C920" s="255" t="s">
        <v>9105</v>
      </c>
      <c r="D920" s="9">
        <v>0</v>
      </c>
      <c r="E920" s="9">
        <v>1749003.2052711262</v>
      </c>
      <c r="F920" s="255" t="s">
        <v>9118</v>
      </c>
      <c r="G920" s="9"/>
      <c r="H920" s="255" t="s">
        <v>9168</v>
      </c>
      <c r="I920" s="9">
        <v>1</v>
      </c>
    </row>
    <row r="921">
      <c r="A921" s="255" t="s">
        <v>2098</v>
      </c>
      <c r="B921" s="9">
        <v>10</v>
      </c>
      <c r="C921" s="255" t="s">
        <v>9205</v>
      </c>
      <c r="D921" s="9">
        <v>0</v>
      </c>
      <c r="E921" s="9">
        <v>1749003.2052711262</v>
      </c>
      <c r="F921" s="255" t="s">
        <v>9118</v>
      </c>
      <c r="G921" s="9"/>
      <c r="H921" s="255" t="s">
        <v>9168</v>
      </c>
      <c r="I921" s="9">
        <v>1</v>
      </c>
    </row>
    <row r="922">
      <c r="A922" s="255" t="s">
        <v>2099</v>
      </c>
      <c r="B922" s="9">
        <v>10</v>
      </c>
      <c r="C922" s="255" t="s">
        <v>9103</v>
      </c>
      <c r="D922" s="9">
        <v>0</v>
      </c>
      <c r="E922" s="9">
        <v>1749003.2052711262</v>
      </c>
      <c r="F922" s="255" t="s">
        <v>9119</v>
      </c>
      <c r="G922" s="9"/>
      <c r="H922" s="255" t="s">
        <v>9168</v>
      </c>
      <c r="I922" s="9">
        <v>1</v>
      </c>
    </row>
    <row r="923">
      <c r="A923" s="255" t="s">
        <v>2100</v>
      </c>
      <c r="B923" s="9">
        <v>10</v>
      </c>
      <c r="C923" s="255" t="s">
        <v>9104</v>
      </c>
      <c r="D923" s="9">
        <v>0</v>
      </c>
      <c r="E923" s="9">
        <v>1749003.2052711262</v>
      </c>
      <c r="F923" s="255" t="s">
        <v>9119</v>
      </c>
      <c r="G923" s="9"/>
      <c r="H923" s="255" t="s">
        <v>9168</v>
      </c>
      <c r="I923" s="9">
        <v>1</v>
      </c>
    </row>
    <row r="924">
      <c r="A924" s="255" t="s">
        <v>2101</v>
      </c>
      <c r="B924" s="9">
        <v>10</v>
      </c>
      <c r="C924" s="255" t="s">
        <v>9105</v>
      </c>
      <c r="D924" s="9">
        <v>0</v>
      </c>
      <c r="E924" s="9">
        <v>1749003.2052711262</v>
      </c>
      <c r="F924" s="255" t="s">
        <v>9119</v>
      </c>
      <c r="G924" s="9"/>
      <c r="H924" s="255" t="s">
        <v>9168</v>
      </c>
      <c r="I924" s="9">
        <v>1</v>
      </c>
    </row>
    <row r="925">
      <c r="A925" s="255" t="s">
        <v>2102</v>
      </c>
      <c r="B925" s="9">
        <v>10</v>
      </c>
      <c r="C925" s="255" t="s">
        <v>9205</v>
      </c>
      <c r="D925" s="9">
        <v>0</v>
      </c>
      <c r="E925" s="9">
        <v>1749003.2052711262</v>
      </c>
      <c r="F925" s="255" t="s">
        <v>9119</v>
      </c>
      <c r="G925" s="9"/>
      <c r="H925" s="255" t="s">
        <v>9168</v>
      </c>
      <c r="I925" s="9">
        <v>1</v>
      </c>
    </row>
    <row r="926">
      <c r="A926" s="255" t="s">
        <v>2103</v>
      </c>
      <c r="B926" s="9">
        <v>10</v>
      </c>
      <c r="C926" s="255" t="s">
        <v>9103</v>
      </c>
      <c r="D926" s="9">
        <v>0</v>
      </c>
      <c r="E926" s="9">
        <v>1749003.2052711262</v>
      </c>
      <c r="F926" s="255" t="s">
        <v>9120</v>
      </c>
      <c r="G926" s="9"/>
      <c r="H926" s="255" t="s">
        <v>9168</v>
      </c>
      <c r="I926" s="9">
        <v>1</v>
      </c>
    </row>
    <row r="927">
      <c r="A927" s="255" t="s">
        <v>2104</v>
      </c>
      <c r="B927" s="9">
        <v>10</v>
      </c>
      <c r="C927" s="255" t="s">
        <v>9104</v>
      </c>
      <c r="D927" s="9">
        <v>0</v>
      </c>
      <c r="E927" s="9">
        <v>1749003.2052711262</v>
      </c>
      <c r="F927" s="255" t="s">
        <v>9120</v>
      </c>
      <c r="G927" s="9"/>
      <c r="H927" s="255" t="s">
        <v>9168</v>
      </c>
      <c r="I927" s="9">
        <v>1</v>
      </c>
    </row>
    <row r="928">
      <c r="A928" s="255" t="s">
        <v>2105</v>
      </c>
      <c r="B928" s="9">
        <v>10</v>
      </c>
      <c r="C928" s="255" t="s">
        <v>9105</v>
      </c>
      <c r="D928" s="9">
        <v>0</v>
      </c>
      <c r="E928" s="9">
        <v>1749003.2052711262</v>
      </c>
      <c r="F928" s="255" t="s">
        <v>9120</v>
      </c>
      <c r="G928" s="9"/>
      <c r="H928" s="255" t="s">
        <v>9168</v>
      </c>
      <c r="I928" s="9">
        <v>1</v>
      </c>
    </row>
    <row r="929">
      <c r="A929" s="255" t="s">
        <v>2106</v>
      </c>
      <c r="B929" s="9">
        <v>10</v>
      </c>
      <c r="C929" s="255" t="s">
        <v>9205</v>
      </c>
      <c r="D929" s="9">
        <v>0</v>
      </c>
      <c r="E929" s="9">
        <v>1749003.2052711262</v>
      </c>
      <c r="F929" s="255" t="s">
        <v>9120</v>
      </c>
      <c r="G929" s="9"/>
      <c r="H929" s="255" t="s">
        <v>9168</v>
      </c>
      <c r="I929" s="9">
        <v>1</v>
      </c>
    </row>
    <row r="930">
      <c r="A930" s="255" t="s">
        <v>2107</v>
      </c>
      <c r="B930" s="9">
        <v>10</v>
      </c>
      <c r="C930" s="255" t="s">
        <v>9103</v>
      </c>
      <c r="D930" s="9">
        <v>0</v>
      </c>
      <c r="E930" s="9">
        <v>1749003.2052711262</v>
      </c>
      <c r="F930" s="255" t="s">
        <v>9121</v>
      </c>
      <c r="G930" s="9"/>
      <c r="H930" s="255" t="s">
        <v>9168</v>
      </c>
      <c r="I930" s="9">
        <v>1</v>
      </c>
    </row>
    <row r="931">
      <c r="A931" s="255" t="s">
        <v>2108</v>
      </c>
      <c r="B931" s="9">
        <v>10</v>
      </c>
      <c r="C931" s="255" t="s">
        <v>9104</v>
      </c>
      <c r="D931" s="9">
        <v>0</v>
      </c>
      <c r="E931" s="9">
        <v>1749003.2052711262</v>
      </c>
      <c r="F931" s="255" t="s">
        <v>9121</v>
      </c>
      <c r="G931" s="9"/>
      <c r="H931" s="255" t="s">
        <v>9168</v>
      </c>
      <c r="I931" s="9">
        <v>1</v>
      </c>
    </row>
    <row r="932">
      <c r="A932" s="255" t="s">
        <v>2109</v>
      </c>
      <c r="B932" s="9">
        <v>10</v>
      </c>
      <c r="C932" s="255" t="s">
        <v>9105</v>
      </c>
      <c r="D932" s="9">
        <v>0</v>
      </c>
      <c r="E932" s="9">
        <v>1749003.2052711262</v>
      </c>
      <c r="F932" s="255" t="s">
        <v>9121</v>
      </c>
      <c r="G932" s="9"/>
      <c r="H932" s="255" t="s">
        <v>9168</v>
      </c>
      <c r="I932" s="9">
        <v>1</v>
      </c>
    </row>
    <row r="933">
      <c r="A933" s="255" t="s">
        <v>2110</v>
      </c>
      <c r="B933" s="9">
        <v>10</v>
      </c>
      <c r="C933" s="255" t="s">
        <v>9205</v>
      </c>
      <c r="D933" s="9">
        <v>0</v>
      </c>
      <c r="E933" s="9">
        <v>1749003.2052711262</v>
      </c>
      <c r="F933" s="255" t="s">
        <v>9121</v>
      </c>
      <c r="G933" s="9"/>
      <c r="H933" s="255" t="s">
        <v>9168</v>
      </c>
      <c r="I933" s="9">
        <v>1</v>
      </c>
    </row>
    <row r="934">
      <c r="A934" s="255" t="s">
        <v>2111</v>
      </c>
      <c r="B934" s="9">
        <v>10</v>
      </c>
      <c r="C934" s="255" t="s">
        <v>9103</v>
      </c>
      <c r="D934" s="9">
        <v>1749003.2052711262</v>
      </c>
      <c r="E934" s="9">
        <v>1749003.2052711262</v>
      </c>
      <c r="F934" s="255" t="s">
        <v>9122</v>
      </c>
      <c r="G934" s="9"/>
      <c r="H934" s="255" t="s">
        <v>9168</v>
      </c>
      <c r="I934" s="9">
        <v>1</v>
      </c>
    </row>
    <row r="935">
      <c r="A935" s="255" t="s">
        <v>2112</v>
      </c>
      <c r="B935" s="9">
        <v>10</v>
      </c>
      <c r="C935" s="255" t="s">
        <v>9104</v>
      </c>
      <c r="D935" s="9">
        <v>68248799551.453583</v>
      </c>
      <c r="E935" s="9">
        <v>1749003.2052711262</v>
      </c>
      <c r="F935" s="255" t="s">
        <v>9122</v>
      </c>
      <c r="G935" s="9"/>
      <c r="H935" s="255" t="s">
        <v>9168</v>
      </c>
      <c r="I935" s="9">
        <v>1</v>
      </c>
    </row>
    <row r="936">
      <c r="A936" s="255" t="s">
        <v>2113</v>
      </c>
      <c r="B936" s="9">
        <v>10</v>
      </c>
      <c r="C936" s="255" t="s">
        <v>9105</v>
      </c>
      <c r="D936" s="9">
        <v>1</v>
      </c>
      <c r="E936" s="9">
        <v>1749003.2052711262</v>
      </c>
      <c r="F936" s="255" t="s">
        <v>9122</v>
      </c>
      <c r="G936" s="9"/>
      <c r="H936" s="255" t="s">
        <v>9168</v>
      </c>
      <c r="I936" s="9">
        <v>1</v>
      </c>
    </row>
    <row r="937">
      <c r="A937" s="255" t="s">
        <v>2114</v>
      </c>
      <c r="B937" s="9">
        <v>10</v>
      </c>
      <c r="C937" s="255" t="s">
        <v>9205</v>
      </c>
      <c r="D937" s="9">
        <v>39021.540581381509</v>
      </c>
      <c r="E937" s="9">
        <v>1749003.2052711262</v>
      </c>
      <c r="F937" s="255" t="s">
        <v>9122</v>
      </c>
      <c r="G937" s="9"/>
      <c r="H937" s="255" t="s">
        <v>9168</v>
      </c>
      <c r="I937" s="9">
        <v>1</v>
      </c>
    </row>
    <row r="938">
      <c r="A938" s="255" t="s">
        <v>2115</v>
      </c>
      <c r="B938" s="9">
        <v>10</v>
      </c>
      <c r="C938" s="255" t="s">
        <v>9103</v>
      </c>
      <c r="D938" s="9">
        <v>1749003.2052711262</v>
      </c>
      <c r="E938" s="9">
        <v>1749003.2052711262</v>
      </c>
      <c r="F938" s="255" t="s">
        <v>9123</v>
      </c>
      <c r="G938" s="9"/>
      <c r="H938" s="255" t="s">
        <v>9168</v>
      </c>
      <c r="I938" s="9">
        <v>1</v>
      </c>
    </row>
    <row r="939">
      <c r="A939" s="255" t="s">
        <v>2116</v>
      </c>
      <c r="B939" s="9">
        <v>10</v>
      </c>
      <c r="C939" s="255" t="s">
        <v>9104</v>
      </c>
      <c r="D939" s="9">
        <v>68248799551.453583</v>
      </c>
      <c r="E939" s="9">
        <v>1749003.2052711262</v>
      </c>
      <c r="F939" s="255" t="s">
        <v>9123</v>
      </c>
      <c r="G939" s="9"/>
      <c r="H939" s="255" t="s">
        <v>9168</v>
      </c>
      <c r="I939" s="9">
        <v>1</v>
      </c>
    </row>
    <row r="940">
      <c r="A940" s="255" t="s">
        <v>2117</v>
      </c>
      <c r="B940" s="9">
        <v>10</v>
      </c>
      <c r="C940" s="255" t="s">
        <v>9105</v>
      </c>
      <c r="D940" s="9">
        <v>1</v>
      </c>
      <c r="E940" s="9">
        <v>1749003.2052711262</v>
      </c>
      <c r="F940" s="255" t="s">
        <v>9123</v>
      </c>
      <c r="G940" s="9"/>
      <c r="H940" s="255" t="s">
        <v>9168</v>
      </c>
      <c r="I940" s="9">
        <v>1</v>
      </c>
    </row>
    <row r="941">
      <c r="A941" s="255" t="s">
        <v>2118</v>
      </c>
      <c r="B941" s="9">
        <v>10</v>
      </c>
      <c r="C941" s="255" t="s">
        <v>9205</v>
      </c>
      <c r="D941" s="9">
        <v>39021.540581381509</v>
      </c>
      <c r="E941" s="9">
        <v>1749003.2052711262</v>
      </c>
      <c r="F941" s="255" t="s">
        <v>9123</v>
      </c>
      <c r="G941" s="9"/>
      <c r="H941" s="255" t="s">
        <v>9168</v>
      </c>
      <c r="I941" s="9">
        <v>1</v>
      </c>
    </row>
    <row r="942">
      <c r="A942" s="255" t="s">
        <v>2119</v>
      </c>
      <c r="B942" s="9">
        <v>10</v>
      </c>
      <c r="C942" s="255" t="s">
        <v>9103</v>
      </c>
      <c r="D942" s="9">
        <v>1749003.2052711262</v>
      </c>
      <c r="E942" s="9">
        <v>1749003.2052711262</v>
      </c>
      <c r="F942" s="255" t="s">
        <v>9124</v>
      </c>
      <c r="G942" s="9"/>
      <c r="H942" s="255" t="s">
        <v>9168</v>
      </c>
      <c r="I942" s="9">
        <v>1</v>
      </c>
    </row>
    <row r="943">
      <c r="A943" s="255" t="s">
        <v>2120</v>
      </c>
      <c r="B943" s="9">
        <v>10</v>
      </c>
      <c r="C943" s="255" t="s">
        <v>9104</v>
      </c>
      <c r="D943" s="9">
        <v>68248799551.453583</v>
      </c>
      <c r="E943" s="9">
        <v>1749003.2052711262</v>
      </c>
      <c r="F943" s="255" t="s">
        <v>9124</v>
      </c>
      <c r="G943" s="9"/>
      <c r="H943" s="255" t="s">
        <v>9168</v>
      </c>
      <c r="I943" s="9">
        <v>1</v>
      </c>
    </row>
    <row r="944">
      <c r="A944" s="255" t="s">
        <v>2121</v>
      </c>
      <c r="B944" s="9">
        <v>10</v>
      </c>
      <c r="C944" s="255" t="s">
        <v>9105</v>
      </c>
      <c r="D944" s="9">
        <v>1</v>
      </c>
      <c r="E944" s="9">
        <v>1749003.2052711262</v>
      </c>
      <c r="F944" s="255" t="s">
        <v>9124</v>
      </c>
      <c r="G944" s="9"/>
      <c r="H944" s="255" t="s">
        <v>9168</v>
      </c>
      <c r="I944" s="9">
        <v>1</v>
      </c>
    </row>
    <row r="945">
      <c r="A945" s="255" t="s">
        <v>2122</v>
      </c>
      <c r="B945" s="9">
        <v>10</v>
      </c>
      <c r="C945" s="255" t="s">
        <v>9205</v>
      </c>
      <c r="D945" s="9">
        <v>39021.540581381509</v>
      </c>
      <c r="E945" s="9">
        <v>1749003.2052711262</v>
      </c>
      <c r="F945" s="255" t="s">
        <v>9124</v>
      </c>
      <c r="G945" s="9"/>
      <c r="H945" s="255" t="s">
        <v>9168</v>
      </c>
      <c r="I945" s="9">
        <v>1</v>
      </c>
    </row>
    <row r="946">
      <c r="A946" s="255" t="s">
        <v>2123</v>
      </c>
      <c r="B946" s="9">
        <v>10</v>
      </c>
      <c r="C946" s="255" t="s">
        <v>9103</v>
      </c>
      <c r="D946" s="9">
        <v>1749003.2052711262</v>
      </c>
      <c r="E946" s="9">
        <v>1749003.2052711262</v>
      </c>
      <c r="F946" s="255" t="s">
        <v>9125</v>
      </c>
      <c r="G946" s="9"/>
      <c r="H946" s="255" t="s">
        <v>9168</v>
      </c>
      <c r="I946" s="9">
        <v>1</v>
      </c>
    </row>
    <row r="947">
      <c r="A947" s="255" t="s">
        <v>2124</v>
      </c>
      <c r="B947" s="9">
        <v>10</v>
      </c>
      <c r="C947" s="255" t="s">
        <v>9104</v>
      </c>
      <c r="D947" s="9">
        <v>14691967629.603294</v>
      </c>
      <c r="E947" s="9">
        <v>1749003.2052711262</v>
      </c>
      <c r="F947" s="255" t="s">
        <v>9125</v>
      </c>
      <c r="G947" s="9"/>
      <c r="H947" s="255" t="s">
        <v>9168</v>
      </c>
      <c r="I947" s="9">
        <v>1</v>
      </c>
    </row>
    <row r="948">
      <c r="A948" s="255" t="s">
        <v>2125</v>
      </c>
      <c r="B948" s="9">
        <v>10</v>
      </c>
      <c r="C948" s="255" t="s">
        <v>9105</v>
      </c>
      <c r="D948" s="9">
        <v>1</v>
      </c>
      <c r="E948" s="9">
        <v>1749003.2052711262</v>
      </c>
      <c r="F948" s="255" t="s">
        <v>9125</v>
      </c>
      <c r="G948" s="9"/>
      <c r="H948" s="255" t="s">
        <v>9168</v>
      </c>
      <c r="I948" s="9">
        <v>1</v>
      </c>
    </row>
    <row r="949">
      <c r="A949" s="255" t="s">
        <v>2126</v>
      </c>
      <c r="B949" s="9">
        <v>10</v>
      </c>
      <c r="C949" s="255" t="s">
        <v>9205</v>
      </c>
      <c r="D949" s="9">
        <v>8400.1947997149509</v>
      </c>
      <c r="E949" s="9">
        <v>1749003.2052711262</v>
      </c>
      <c r="F949" s="255" t="s">
        <v>9125</v>
      </c>
      <c r="G949" s="9"/>
      <c r="H949" s="255" t="s">
        <v>9168</v>
      </c>
      <c r="I949" s="9">
        <v>1</v>
      </c>
    </row>
    <row r="950">
      <c r="A950" s="255" t="s">
        <v>2127</v>
      </c>
      <c r="B950" s="9">
        <v>10</v>
      </c>
      <c r="C950" s="255" t="s">
        <v>9103</v>
      </c>
      <c r="D950" s="9">
        <v>1610246.2947756953</v>
      </c>
      <c r="E950" s="9">
        <v>1749003.2052711262</v>
      </c>
      <c r="F950" s="255" t="s">
        <v>9126</v>
      </c>
      <c r="G950" s="9"/>
      <c r="H950" s="255" t="s">
        <v>9168</v>
      </c>
      <c r="I950" s="9">
        <v>1</v>
      </c>
    </row>
    <row r="951">
      <c r="A951" s="255" t="s">
        <v>2128</v>
      </c>
      <c r="B951" s="9">
        <v>10</v>
      </c>
      <c r="C951" s="255" t="s">
        <v>9104</v>
      </c>
      <c r="D951" s="9">
        <v>24464353314.898926</v>
      </c>
      <c r="E951" s="9">
        <v>1749003.2052711262</v>
      </c>
      <c r="F951" s="255" t="s">
        <v>9126</v>
      </c>
      <c r="G951" s="9"/>
      <c r="H951" s="255" t="s">
        <v>9168</v>
      </c>
      <c r="I951" s="9">
        <v>1</v>
      </c>
    </row>
    <row r="952">
      <c r="A952" s="255" t="s">
        <v>2129</v>
      </c>
      <c r="B952" s="9">
        <v>10</v>
      </c>
      <c r="C952" s="255" t="s">
        <v>9105</v>
      </c>
      <c r="D952" s="9">
        <v>0.92066514796699805</v>
      </c>
      <c r="E952" s="9">
        <v>1749003.2052711262</v>
      </c>
      <c r="F952" s="255" t="s">
        <v>9126</v>
      </c>
      <c r="G952" s="9"/>
      <c r="H952" s="255" t="s">
        <v>9168</v>
      </c>
      <c r="I952" s="9">
        <v>1</v>
      </c>
    </row>
    <row r="953">
      <c r="A953" s="255" t="s">
        <v>2130</v>
      </c>
      <c r="B953" s="9">
        <v>10</v>
      </c>
      <c r="C953" s="255" t="s">
        <v>9205</v>
      </c>
      <c r="D953" s="9">
        <v>13987.59775920852</v>
      </c>
      <c r="E953" s="9">
        <v>1749003.2052711262</v>
      </c>
      <c r="F953" s="255" t="s">
        <v>9126</v>
      </c>
      <c r="G953" s="9"/>
      <c r="H953" s="255" t="s">
        <v>9168</v>
      </c>
      <c r="I953" s="9">
        <v>1</v>
      </c>
    </row>
    <row r="954">
      <c r="A954" s="255" t="s">
        <v>2131</v>
      </c>
      <c r="B954" s="9">
        <v>10</v>
      </c>
      <c r="C954" s="255" t="s">
        <v>9103</v>
      </c>
      <c r="D954" s="9">
        <v>1749003.2052711262</v>
      </c>
      <c r="E954" s="9">
        <v>1749003.2052711262</v>
      </c>
      <c r="F954" s="255" t="s">
        <v>9127</v>
      </c>
      <c r="G954" s="9"/>
      <c r="H954" s="255" t="s">
        <v>9168</v>
      </c>
      <c r="I954" s="9">
        <v>1</v>
      </c>
    </row>
    <row r="955">
      <c r="A955" s="255" t="s">
        <v>2132</v>
      </c>
      <c r="B955" s="9">
        <v>10</v>
      </c>
      <c r="C955" s="255" t="s">
        <v>9104</v>
      </c>
      <c r="D955" s="9">
        <v>92713152866.352509</v>
      </c>
      <c r="E955" s="9">
        <v>1749003.2052711262</v>
      </c>
      <c r="F955" s="255" t="s">
        <v>9127</v>
      </c>
      <c r="G955" s="9"/>
      <c r="H955" s="255" t="s">
        <v>9168</v>
      </c>
      <c r="I955" s="9">
        <v>1</v>
      </c>
    </row>
    <row r="956">
      <c r="A956" s="255" t="s">
        <v>2133</v>
      </c>
      <c r="B956" s="9">
        <v>10</v>
      </c>
      <c r="C956" s="255" t="s">
        <v>9105</v>
      </c>
      <c r="D956" s="9">
        <v>1</v>
      </c>
      <c r="E956" s="9">
        <v>1749003.2052711262</v>
      </c>
      <c r="F956" s="255" t="s">
        <v>9127</v>
      </c>
      <c r="G956" s="9"/>
      <c r="H956" s="255" t="s">
        <v>9168</v>
      </c>
      <c r="I956" s="9">
        <v>1</v>
      </c>
    </row>
    <row r="957">
      <c r="A957" s="255" t="s">
        <v>2134</v>
      </c>
      <c r="B957" s="9">
        <v>10</v>
      </c>
      <c r="C957" s="255" t="s">
        <v>9205</v>
      </c>
      <c r="D957" s="9">
        <v>53009.138340590027</v>
      </c>
      <c r="E957" s="9">
        <v>1749003.2052711262</v>
      </c>
      <c r="F957" s="255" t="s">
        <v>9127</v>
      </c>
      <c r="G957" s="9"/>
      <c r="H957" s="255" t="s">
        <v>9168</v>
      </c>
      <c r="I957" s="9">
        <v>1</v>
      </c>
    </row>
    <row r="958">
      <c r="A958" s="255" t="s">
        <v>2135</v>
      </c>
      <c r="B958" s="9">
        <v>10</v>
      </c>
      <c r="C958" s="255" t="s">
        <v>9103</v>
      </c>
      <c r="D958" s="9">
        <v>1749003.2052711262</v>
      </c>
      <c r="E958" s="9">
        <v>1749003.2052711262</v>
      </c>
      <c r="F958" s="255" t="s">
        <v>9128</v>
      </c>
      <c r="G958" s="9"/>
      <c r="H958" s="255" t="s">
        <v>9168</v>
      </c>
      <c r="I958" s="9">
        <v>1</v>
      </c>
    </row>
    <row r="959">
      <c r="A959" s="255" t="s">
        <v>2136</v>
      </c>
      <c r="B959" s="9">
        <v>10</v>
      </c>
      <c r="C959" s="255" t="s">
        <v>9104</v>
      </c>
      <c r="D959" s="9">
        <v>92713152866.352509</v>
      </c>
      <c r="E959" s="9">
        <v>1749003.2052711262</v>
      </c>
      <c r="F959" s="255" t="s">
        <v>9128</v>
      </c>
      <c r="G959" s="9"/>
      <c r="H959" s="255" t="s">
        <v>9168</v>
      </c>
      <c r="I959" s="9">
        <v>1</v>
      </c>
    </row>
    <row r="960">
      <c r="A960" s="255" t="s">
        <v>2137</v>
      </c>
      <c r="B960" s="9">
        <v>10</v>
      </c>
      <c r="C960" s="255" t="s">
        <v>9105</v>
      </c>
      <c r="D960" s="9">
        <v>1</v>
      </c>
      <c r="E960" s="9">
        <v>1749003.2052711262</v>
      </c>
      <c r="F960" s="255" t="s">
        <v>9128</v>
      </c>
      <c r="G960" s="9"/>
      <c r="H960" s="255" t="s">
        <v>9168</v>
      </c>
      <c r="I960" s="9">
        <v>1</v>
      </c>
    </row>
    <row r="961">
      <c r="A961" s="255" t="s">
        <v>2138</v>
      </c>
      <c r="B961" s="9">
        <v>10</v>
      </c>
      <c r="C961" s="255" t="s">
        <v>9205</v>
      </c>
      <c r="D961" s="9">
        <v>53009.138340590027</v>
      </c>
      <c r="E961" s="9">
        <v>1749003.2052711262</v>
      </c>
      <c r="F961" s="255" t="s">
        <v>9128</v>
      </c>
      <c r="G961" s="9"/>
      <c r="H961" s="255" t="s">
        <v>9168</v>
      </c>
      <c r="I961" s="9">
        <v>1</v>
      </c>
    </row>
    <row r="962">
      <c r="A962" s="255" t="s">
        <v>2139</v>
      </c>
      <c r="B962" s="9">
        <v>10</v>
      </c>
      <c r="C962" s="255" t="s">
        <v>9103</v>
      </c>
      <c r="D962" s="9">
        <v>1749003.2052711262</v>
      </c>
      <c r="E962" s="9">
        <v>1749003.2052711262</v>
      </c>
      <c r="F962" s="255" t="s">
        <v>9129</v>
      </c>
      <c r="G962" s="9"/>
      <c r="H962" s="255" t="s">
        <v>9168</v>
      </c>
      <c r="I962" s="9">
        <v>1</v>
      </c>
    </row>
    <row r="963">
      <c r="A963" s="255" t="s">
        <v>2140</v>
      </c>
      <c r="B963" s="9">
        <v>10</v>
      </c>
      <c r="C963" s="255" t="s">
        <v>9104</v>
      </c>
      <c r="D963" s="9">
        <v>35798159543.709221</v>
      </c>
      <c r="E963" s="9">
        <v>1749003.2052711262</v>
      </c>
      <c r="F963" s="255" t="s">
        <v>9129</v>
      </c>
      <c r="G963" s="9"/>
      <c r="H963" s="255" t="s">
        <v>9168</v>
      </c>
      <c r="I963" s="9">
        <v>1</v>
      </c>
    </row>
    <row r="964">
      <c r="A964" s="255" t="s">
        <v>2141</v>
      </c>
      <c r="B964" s="9">
        <v>10</v>
      </c>
      <c r="C964" s="255" t="s">
        <v>9105</v>
      </c>
      <c r="D964" s="9">
        <v>1</v>
      </c>
      <c r="E964" s="9">
        <v>1749003.2052711262</v>
      </c>
      <c r="F964" s="255" t="s">
        <v>9129</v>
      </c>
      <c r="G964" s="9"/>
      <c r="H964" s="255" t="s">
        <v>9168</v>
      </c>
      <c r="I964" s="9">
        <v>1</v>
      </c>
    </row>
    <row r="965">
      <c r="A965" s="255" t="s">
        <v>2142</v>
      </c>
      <c r="B965" s="9">
        <v>10</v>
      </c>
      <c r="C965" s="255" t="s">
        <v>9205</v>
      </c>
      <c r="D965" s="9">
        <v>20467.749536319388</v>
      </c>
      <c r="E965" s="9">
        <v>1749003.2052711262</v>
      </c>
      <c r="F965" s="255" t="s">
        <v>9129</v>
      </c>
      <c r="G965" s="9"/>
      <c r="H965" s="255" t="s">
        <v>9168</v>
      </c>
      <c r="I965" s="9">
        <v>1</v>
      </c>
    </row>
    <row r="966">
      <c r="A966" s="255" t="s">
        <v>2143</v>
      </c>
      <c r="B966" s="9">
        <v>10</v>
      </c>
      <c r="C966" s="255" t="s">
        <v>9103</v>
      </c>
      <c r="D966" s="9">
        <v>1749003.2052711262</v>
      </c>
      <c r="E966" s="9">
        <v>1749003.2052711262</v>
      </c>
      <c r="F966" s="255" t="s">
        <v>9130</v>
      </c>
      <c r="G966" s="9"/>
      <c r="H966" s="255" t="s">
        <v>9168</v>
      </c>
      <c r="I966" s="9">
        <v>1</v>
      </c>
    </row>
    <row r="967">
      <c r="A967" s="255" t="s">
        <v>2144</v>
      </c>
      <c r="B967" s="9">
        <v>10</v>
      </c>
      <c r="C967" s="255" t="s">
        <v>9104</v>
      </c>
      <c r="D967" s="9">
        <v>35798159543.709221</v>
      </c>
      <c r="E967" s="9">
        <v>1749003.2052711262</v>
      </c>
      <c r="F967" s="255" t="s">
        <v>9130</v>
      </c>
      <c r="G967" s="9"/>
      <c r="H967" s="255" t="s">
        <v>9168</v>
      </c>
      <c r="I967" s="9">
        <v>1</v>
      </c>
    </row>
    <row r="968">
      <c r="A968" s="255" t="s">
        <v>2145</v>
      </c>
      <c r="B968" s="9">
        <v>10</v>
      </c>
      <c r="C968" s="255" t="s">
        <v>9105</v>
      </c>
      <c r="D968" s="9">
        <v>1</v>
      </c>
      <c r="E968" s="9">
        <v>1749003.2052711262</v>
      </c>
      <c r="F968" s="255" t="s">
        <v>9130</v>
      </c>
      <c r="G968" s="9"/>
      <c r="H968" s="255" t="s">
        <v>9168</v>
      </c>
      <c r="I968" s="9">
        <v>1</v>
      </c>
    </row>
    <row r="969">
      <c r="A969" s="255" t="s">
        <v>2146</v>
      </c>
      <c r="B969" s="9">
        <v>10</v>
      </c>
      <c r="C969" s="255" t="s">
        <v>9205</v>
      </c>
      <c r="D969" s="9">
        <v>20467.749536319388</v>
      </c>
      <c r="E969" s="9">
        <v>1749003.2052711262</v>
      </c>
      <c r="F969" s="255" t="s">
        <v>9130</v>
      </c>
      <c r="G969" s="9"/>
      <c r="H969" s="255" t="s">
        <v>9168</v>
      </c>
      <c r="I969" s="9">
        <v>1</v>
      </c>
    </row>
    <row r="970">
      <c r="A970" s="255" t="s">
        <v>2147</v>
      </c>
      <c r="B970" s="9">
        <v>10</v>
      </c>
      <c r="C970" s="255" t="s">
        <v>9103</v>
      </c>
      <c r="D970" s="9">
        <v>1749003.2052711262</v>
      </c>
      <c r="E970" s="9">
        <v>1749003.2052711262</v>
      </c>
      <c r="F970" s="255" t="s">
        <v>9131</v>
      </c>
      <c r="G970" s="9"/>
      <c r="H970" s="255" t="s">
        <v>9168</v>
      </c>
      <c r="I970" s="9">
        <v>1</v>
      </c>
    </row>
    <row r="971">
      <c r="A971" s="255" t="s">
        <v>2148</v>
      </c>
      <c r="B971" s="9">
        <v>10</v>
      </c>
      <c r="C971" s="255" t="s">
        <v>9104</v>
      </c>
      <c r="D971" s="9">
        <v>32450640007.744358</v>
      </c>
      <c r="E971" s="9">
        <v>1749003.2052711262</v>
      </c>
      <c r="F971" s="255" t="s">
        <v>9131</v>
      </c>
      <c r="G971" s="9"/>
      <c r="H971" s="255" t="s">
        <v>9168</v>
      </c>
      <c r="I971" s="9">
        <v>1</v>
      </c>
    </row>
    <row r="972">
      <c r="A972" s="255" t="s">
        <v>2149</v>
      </c>
      <c r="B972" s="9">
        <v>10</v>
      </c>
      <c r="C972" s="255" t="s">
        <v>9105</v>
      </c>
      <c r="D972" s="9">
        <v>1</v>
      </c>
      <c r="E972" s="9">
        <v>1749003.2052711262</v>
      </c>
      <c r="F972" s="255" t="s">
        <v>9131</v>
      </c>
      <c r="G972" s="9"/>
      <c r="H972" s="255" t="s">
        <v>9168</v>
      </c>
      <c r="I972" s="9">
        <v>1</v>
      </c>
    </row>
    <row r="973">
      <c r="A973" s="255" t="s">
        <v>2150</v>
      </c>
      <c r="B973" s="9">
        <v>10</v>
      </c>
      <c r="C973" s="255" t="s">
        <v>9205</v>
      </c>
      <c r="D973" s="9">
        <v>18553.791045062117</v>
      </c>
      <c r="E973" s="9">
        <v>1749003.2052711262</v>
      </c>
      <c r="F973" s="255" t="s">
        <v>9131</v>
      </c>
      <c r="G973" s="9"/>
      <c r="H973" s="255" t="s">
        <v>9168</v>
      </c>
      <c r="I973" s="9">
        <v>1</v>
      </c>
    </row>
    <row r="974">
      <c r="A974" s="255" t="s">
        <v>2151</v>
      </c>
      <c r="B974" s="9">
        <v>10</v>
      </c>
      <c r="C974" s="255" t="s">
        <v>9103</v>
      </c>
      <c r="D974" s="9">
        <v>1749003.2052711262</v>
      </c>
      <c r="E974" s="9">
        <v>1749003.2052711262</v>
      </c>
      <c r="F974" s="255" t="s">
        <v>9132</v>
      </c>
      <c r="G974" s="9"/>
      <c r="H974" s="255" t="s">
        <v>9168</v>
      </c>
      <c r="I974" s="9">
        <v>1</v>
      </c>
    </row>
    <row r="975">
      <c r="A975" s="255" t="s">
        <v>2152</v>
      </c>
      <c r="B975" s="9">
        <v>10</v>
      </c>
      <c r="C975" s="255" t="s">
        <v>9104</v>
      </c>
      <c r="D975" s="9">
        <v>48647231003.072357</v>
      </c>
      <c r="E975" s="9">
        <v>1749003.2052711262</v>
      </c>
      <c r="F975" s="255" t="s">
        <v>9132</v>
      </c>
      <c r="G975" s="9"/>
      <c r="H975" s="255" t="s">
        <v>9168</v>
      </c>
      <c r="I975" s="9">
        <v>1</v>
      </c>
    </row>
    <row r="976">
      <c r="A976" s="255" t="s">
        <v>2153</v>
      </c>
      <c r="B976" s="9">
        <v>10</v>
      </c>
      <c r="C976" s="255" t="s">
        <v>9105</v>
      </c>
      <c r="D976" s="9">
        <v>1</v>
      </c>
      <c r="E976" s="9">
        <v>1749003.2052711262</v>
      </c>
      <c r="F976" s="255" t="s">
        <v>9132</v>
      </c>
      <c r="G976" s="9"/>
      <c r="H976" s="255" t="s">
        <v>9168</v>
      </c>
      <c r="I976" s="9">
        <v>1</v>
      </c>
    </row>
    <row r="977">
      <c r="A977" s="255" t="s">
        <v>2154</v>
      </c>
      <c r="B977" s="9">
        <v>10</v>
      </c>
      <c r="C977" s="255" t="s">
        <v>9205</v>
      </c>
      <c r="D977" s="9">
        <v>27814.26063512055</v>
      </c>
      <c r="E977" s="9">
        <v>1749003.2052711262</v>
      </c>
      <c r="F977" s="255" t="s">
        <v>9132</v>
      </c>
      <c r="G977" s="9"/>
      <c r="H977" s="255" t="s">
        <v>9168</v>
      </c>
      <c r="I977" s="9">
        <v>1</v>
      </c>
    </row>
    <row r="978">
      <c r="A978" s="255" t="s">
        <v>2155</v>
      </c>
      <c r="B978" s="9">
        <v>10</v>
      </c>
      <c r="C978" s="255" t="s">
        <v>9103</v>
      </c>
      <c r="D978" s="9">
        <v>1682572.5815795735</v>
      </c>
      <c r="E978" s="9">
        <v>1749003.2052711262</v>
      </c>
      <c r="F978" s="255" t="s">
        <v>9133</v>
      </c>
      <c r="G978" s="9"/>
      <c r="H978" s="255" t="s">
        <v>9168</v>
      </c>
      <c r="I978" s="9">
        <v>1</v>
      </c>
    </row>
    <row r="979">
      <c r="A979" s="255" t="s">
        <v>2156</v>
      </c>
      <c r="B979" s="9">
        <v>10</v>
      </c>
      <c r="C979" s="255" t="s">
        <v>9104</v>
      </c>
      <c r="D979" s="9">
        <v>36461961419.900391</v>
      </c>
      <c r="E979" s="9">
        <v>1749003.2052711262</v>
      </c>
      <c r="F979" s="255" t="s">
        <v>9133</v>
      </c>
      <c r="G979" s="9"/>
      <c r="H979" s="255" t="s">
        <v>9168</v>
      </c>
      <c r="I979" s="9">
        <v>1</v>
      </c>
    </row>
    <row r="980">
      <c r="A980" s="255" t="s">
        <v>2157</v>
      </c>
      <c r="B980" s="9">
        <v>10</v>
      </c>
      <c r="C980" s="255" t="s">
        <v>9105</v>
      </c>
      <c r="D980" s="9">
        <v>0.96201800917725888</v>
      </c>
      <c r="E980" s="9">
        <v>1749003.2052711262</v>
      </c>
      <c r="F980" s="255" t="s">
        <v>9133</v>
      </c>
      <c r="G980" s="9"/>
      <c r="H980" s="255" t="s">
        <v>9168</v>
      </c>
      <c r="I980" s="9">
        <v>1</v>
      </c>
    </row>
    <row r="981">
      <c r="A981" s="255" t="s">
        <v>2158</v>
      </c>
      <c r="B981" s="9">
        <v>10</v>
      </c>
      <c r="C981" s="255" t="s">
        <v>9205</v>
      </c>
      <c r="D981" s="9">
        <v>20847.281074163697</v>
      </c>
      <c r="E981" s="9">
        <v>1749003.2052711262</v>
      </c>
      <c r="F981" s="255" t="s">
        <v>9133</v>
      </c>
      <c r="G981" s="9"/>
      <c r="H981" s="255" t="s">
        <v>9168</v>
      </c>
      <c r="I981" s="9">
        <v>1</v>
      </c>
    </row>
    <row r="982">
      <c r="A982" s="255" t="s">
        <v>2159</v>
      </c>
      <c r="B982" s="9">
        <v>10</v>
      </c>
      <c r="C982" s="255" t="s">
        <v>9103</v>
      </c>
      <c r="D982" s="9">
        <v>1749003.2052711262</v>
      </c>
      <c r="E982" s="9">
        <v>1749003.2052711262</v>
      </c>
      <c r="F982" s="255" t="s">
        <v>9134</v>
      </c>
      <c r="G982" s="9"/>
      <c r="H982" s="255" t="s">
        <v>9168</v>
      </c>
      <c r="I982" s="9">
        <v>1</v>
      </c>
    </row>
    <row r="983">
      <c r="A983" s="255" t="s">
        <v>2160</v>
      </c>
      <c r="B983" s="9">
        <v>10</v>
      </c>
      <c r="C983" s="255" t="s">
        <v>9104</v>
      </c>
      <c r="D983" s="9">
        <v>7603960443.3797579</v>
      </c>
      <c r="E983" s="9">
        <v>1749003.2052711262</v>
      </c>
      <c r="F983" s="255" t="s">
        <v>9134</v>
      </c>
      <c r="G983" s="9"/>
      <c r="H983" s="255" t="s">
        <v>9168</v>
      </c>
      <c r="I983" s="9">
        <v>1</v>
      </c>
    </row>
    <row r="984">
      <c r="A984" s="255" t="s">
        <v>2161</v>
      </c>
      <c r="B984" s="9">
        <v>10</v>
      </c>
      <c r="C984" s="255" t="s">
        <v>9105</v>
      </c>
      <c r="D984" s="9">
        <v>1</v>
      </c>
      <c r="E984" s="9">
        <v>1749003.2052711262</v>
      </c>
      <c r="F984" s="255" t="s">
        <v>9134</v>
      </c>
      <c r="G984" s="9"/>
      <c r="H984" s="255" t="s">
        <v>9168</v>
      </c>
      <c r="I984" s="9">
        <v>1</v>
      </c>
    </row>
    <row r="985">
      <c r="A985" s="255" t="s">
        <v>2162</v>
      </c>
      <c r="B985" s="9">
        <v>10</v>
      </c>
      <c r="C985" s="255" t="s">
        <v>9205</v>
      </c>
      <c r="D985" s="9">
        <v>4347.5966313057788</v>
      </c>
      <c r="E985" s="9">
        <v>1749003.2052711262</v>
      </c>
      <c r="F985" s="255" t="s">
        <v>9134</v>
      </c>
      <c r="G985" s="9"/>
      <c r="H985" s="255" t="s">
        <v>9168</v>
      </c>
      <c r="I985" s="9">
        <v>1</v>
      </c>
    </row>
    <row r="986">
      <c r="A986" s="255" t="s">
        <v>2163</v>
      </c>
      <c r="B986" s="9">
        <v>10</v>
      </c>
      <c r="C986" s="255" t="s">
        <v>9103</v>
      </c>
      <c r="D986" s="9">
        <v>1749003.2052711262</v>
      </c>
      <c r="E986" s="9">
        <v>1749003.2052711262</v>
      </c>
      <c r="F986" s="255" t="s">
        <v>9135</v>
      </c>
      <c r="G986" s="9"/>
      <c r="H986" s="255" t="s">
        <v>9168</v>
      </c>
      <c r="I986" s="9">
        <v>1</v>
      </c>
    </row>
    <row r="987">
      <c r="A987" s="255" t="s">
        <v>2164</v>
      </c>
      <c r="B987" s="9">
        <v>10</v>
      </c>
      <c r="C987" s="255" t="s">
        <v>9104</v>
      </c>
      <c r="D987" s="9">
        <v>44065921863.280144</v>
      </c>
      <c r="E987" s="9">
        <v>1749003.2052711262</v>
      </c>
      <c r="F987" s="255" t="s">
        <v>9135</v>
      </c>
      <c r="G987" s="9"/>
      <c r="H987" s="255" t="s">
        <v>9168</v>
      </c>
      <c r="I987" s="9">
        <v>1</v>
      </c>
    </row>
    <row r="988">
      <c r="A988" s="255" t="s">
        <v>2165</v>
      </c>
      <c r="B988" s="9">
        <v>10</v>
      </c>
      <c r="C988" s="255" t="s">
        <v>9105</v>
      </c>
      <c r="D988" s="9">
        <v>1</v>
      </c>
      <c r="E988" s="9">
        <v>1749003.2052711262</v>
      </c>
      <c r="F988" s="255" t="s">
        <v>9135</v>
      </c>
      <c r="G988" s="9"/>
      <c r="H988" s="255" t="s">
        <v>9168</v>
      </c>
      <c r="I988" s="9">
        <v>1</v>
      </c>
    </row>
    <row r="989">
      <c r="A989" s="255" t="s">
        <v>2166</v>
      </c>
      <c r="B989" s="9">
        <v>10</v>
      </c>
      <c r="C989" s="255" t="s">
        <v>9205</v>
      </c>
      <c r="D989" s="9">
        <v>25194.877705469473</v>
      </c>
      <c r="E989" s="9">
        <v>1749003.2052711262</v>
      </c>
      <c r="F989" s="255" t="s">
        <v>9135</v>
      </c>
      <c r="G989" s="9"/>
      <c r="H989" s="255" t="s">
        <v>9168</v>
      </c>
      <c r="I989" s="9">
        <v>1</v>
      </c>
    </row>
    <row r="990">
      <c r="A990" s="255" t="s">
        <v>2167</v>
      </c>
      <c r="B990" s="9">
        <v>10</v>
      </c>
      <c r="C990" s="255" t="s">
        <v>9103</v>
      </c>
      <c r="D990" s="9">
        <v>802588.63655568846</v>
      </c>
      <c r="E990" s="9">
        <v>1749003.2052711262</v>
      </c>
      <c r="F990" s="255" t="s">
        <v>9136</v>
      </c>
      <c r="G990" s="9"/>
      <c r="H990" s="255" t="s">
        <v>9168</v>
      </c>
      <c r="I990" s="9">
        <v>1</v>
      </c>
    </row>
    <row r="991">
      <c r="A991" s="255" t="s">
        <v>2168</v>
      </c>
      <c r="B991" s="9">
        <v>10</v>
      </c>
      <c r="C991" s="255" t="s">
        <v>9104</v>
      </c>
      <c r="D991" s="9">
        <v>8267762319.5709229</v>
      </c>
      <c r="E991" s="9">
        <v>1749003.2052711262</v>
      </c>
      <c r="F991" s="255" t="s">
        <v>9136</v>
      </c>
      <c r="G991" s="9"/>
      <c r="H991" s="255" t="s">
        <v>9168</v>
      </c>
      <c r="I991" s="9">
        <v>1</v>
      </c>
    </row>
    <row r="992">
      <c r="A992" s="255" t="s">
        <v>2169</v>
      </c>
      <c r="B992" s="9">
        <v>10</v>
      </c>
      <c r="C992" s="255" t="s">
        <v>9105</v>
      </c>
      <c r="D992" s="9">
        <v>0.45888345666654917</v>
      </c>
      <c r="E992" s="9">
        <v>1749003.2052711262</v>
      </c>
      <c r="F992" s="255" t="s">
        <v>9136</v>
      </c>
      <c r="G992" s="9"/>
      <c r="H992" s="255" t="s">
        <v>9168</v>
      </c>
      <c r="I992" s="9">
        <v>1</v>
      </c>
    </row>
    <row r="993">
      <c r="A993" s="255" t="s">
        <v>2170</v>
      </c>
      <c r="B993" s="9">
        <v>10</v>
      </c>
      <c r="C993" s="255" t="s">
        <v>9205</v>
      </c>
      <c r="D993" s="9">
        <v>4727.1281691500817</v>
      </c>
      <c r="E993" s="9">
        <v>1749003.2052711262</v>
      </c>
      <c r="F993" s="255" t="s">
        <v>9136</v>
      </c>
      <c r="G993" s="9"/>
      <c r="H993" s="255" t="s">
        <v>9168</v>
      </c>
      <c r="I993" s="9">
        <v>1</v>
      </c>
    </row>
    <row r="994">
      <c r="A994" s="255" t="s">
        <v>2171</v>
      </c>
      <c r="B994" s="9">
        <v>10</v>
      </c>
      <c r="C994" s="255" t="s">
        <v>9103</v>
      </c>
      <c r="D994" s="9">
        <v>1583495.8240093032</v>
      </c>
      <c r="E994" s="9">
        <v>1749003.2052711262</v>
      </c>
      <c r="F994" s="255" t="s">
        <v>9137</v>
      </c>
      <c r="G994" s="9"/>
      <c r="H994" s="255" t="s">
        <v>9168</v>
      </c>
      <c r="I994" s="9">
        <v>1</v>
      </c>
    </row>
    <row r="995">
      <c r="A995" s="255" t="s">
        <v>2172</v>
      </c>
      <c r="B995" s="9">
        <v>10</v>
      </c>
      <c r="C995" s="255" t="s">
        <v>9104</v>
      </c>
      <c r="D995" s="9">
        <v>16196590995.328003</v>
      </c>
      <c r="E995" s="9">
        <v>1749003.2052711262</v>
      </c>
      <c r="F995" s="255" t="s">
        <v>9137</v>
      </c>
      <c r="G995" s="9"/>
      <c r="H995" s="255" t="s">
        <v>9168</v>
      </c>
      <c r="I995" s="9">
        <v>1</v>
      </c>
    </row>
    <row r="996">
      <c r="A996" s="255" t="s">
        <v>2173</v>
      </c>
      <c r="B996" s="9">
        <v>10</v>
      </c>
      <c r="C996" s="255" t="s">
        <v>9105</v>
      </c>
      <c r="D996" s="9">
        <v>0.90537045285965245</v>
      </c>
      <c r="E996" s="9">
        <v>1749003.2052711262</v>
      </c>
      <c r="F996" s="255" t="s">
        <v>9137</v>
      </c>
      <c r="G996" s="9"/>
      <c r="H996" s="255" t="s">
        <v>9168</v>
      </c>
      <c r="I996" s="9">
        <v>1</v>
      </c>
    </row>
    <row r="997">
      <c r="A997" s="255" t="s">
        <v>2174</v>
      </c>
      <c r="B997" s="9">
        <v>10</v>
      </c>
      <c r="C997" s="255" t="s">
        <v>9205</v>
      </c>
      <c r="D997" s="9">
        <v>9260.4695900584393</v>
      </c>
      <c r="E997" s="9">
        <v>1749003.2052711262</v>
      </c>
      <c r="F997" s="255" t="s">
        <v>9137</v>
      </c>
      <c r="G997" s="9"/>
      <c r="H997" s="255" t="s">
        <v>9168</v>
      </c>
      <c r="I997" s="9">
        <v>1</v>
      </c>
    </row>
    <row r="998">
      <c r="A998" s="255" t="s">
        <v>2175</v>
      </c>
      <c r="B998" s="9">
        <v>10</v>
      </c>
      <c r="C998" s="255" t="s">
        <v>9103</v>
      </c>
      <c r="D998" s="9">
        <v>0</v>
      </c>
      <c r="E998" s="9">
        <v>1749003.2052711262</v>
      </c>
      <c r="F998" s="255" t="s">
        <v>9138</v>
      </c>
      <c r="G998" s="9"/>
      <c r="H998" s="255" t="s">
        <v>9168</v>
      </c>
      <c r="I998" s="9">
        <v>1</v>
      </c>
    </row>
    <row r="999">
      <c r="A999" s="255" t="s">
        <v>2176</v>
      </c>
      <c r="B999" s="9">
        <v>10</v>
      </c>
      <c r="C999" s="255" t="s">
        <v>9104</v>
      </c>
      <c r="D999" s="9">
        <v>0</v>
      </c>
      <c r="E999" s="9">
        <v>1749003.2052711262</v>
      </c>
      <c r="F999" s="255" t="s">
        <v>9138</v>
      </c>
      <c r="G999" s="9"/>
      <c r="H999" s="255" t="s">
        <v>9168</v>
      </c>
      <c r="I999" s="9">
        <v>1</v>
      </c>
    </row>
    <row r="1000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49003.2052711262</v>
      </c>
      <c r="F1000" s="255" t="s">
        <v>9138</v>
      </c>
      <c r="G1000" s="9"/>
      <c r="H1000" s="255" t="s">
        <v>9168</v>
      </c>
      <c r="I1000" s="9">
        <v>1</v>
      </c>
    </row>
    <row r="1001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49003.2052711262</v>
      </c>
      <c r="F1001" s="255" t="s">
        <v>9138</v>
      </c>
      <c r="G1001" s="9"/>
      <c r="H1001" s="255" t="s">
        <v>9168</v>
      </c>
      <c r="I1001" s="9">
        <v>1</v>
      </c>
    </row>
    <row r="1002">
      <c r="A1002" s="255" t="s">
        <v>2179</v>
      </c>
      <c r="B1002" s="9">
        <v>1</v>
      </c>
      <c r="C1002" s="255" t="s">
        <v>9100</v>
      </c>
      <c r="D1002" s="9">
        <v>0.0044482702642994996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>
      <c r="A1003" s="255" t="s">
        <v>2180</v>
      </c>
      <c r="B1003" s="9">
        <v>1</v>
      </c>
      <c r="C1003" s="255" t="s">
        <v>9100</v>
      </c>
      <c r="D1003" s="9">
        <v>0.0044482702642994996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>
      <c r="A1004" s="255" t="s">
        <v>2181</v>
      </c>
      <c r="B1004" s="9">
        <v>1</v>
      </c>
      <c r="C1004" s="255" t="s">
        <v>9100</v>
      </c>
      <c r="D1004" s="9">
        <v>0.0056706385332147688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>
      <c r="A1007" s="255" t="s">
        <v>2184</v>
      </c>
      <c r="B1007" s="9">
        <v>1</v>
      </c>
      <c r="C1007" s="255" t="s">
        <v>9100</v>
      </c>
      <c r="D1007" s="9">
        <v>0.010118908797514269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>
      <c r="A1008" s="255" t="s">
        <v>2185</v>
      </c>
      <c r="B1008" s="9">
        <v>1</v>
      </c>
      <c r="C1008" s="255" t="s">
        <v>9100</v>
      </c>
      <c r="D1008" s="9">
        <v>0.010118908797514269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>
      <c r="A1009" s="255" t="s">
        <v>2186</v>
      </c>
      <c r="B1009" s="9">
        <v>1</v>
      </c>
      <c r="C1009" s="255" t="s">
        <v>9100</v>
      </c>
      <c r="D1009" s="9">
        <v>0.010118908797514269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>
      <c r="A1010" s="255" t="s">
        <v>2187</v>
      </c>
      <c r="B1010" s="9">
        <v>1</v>
      </c>
      <c r="C1010" s="255" t="s">
        <v>9100</v>
      </c>
      <c r="D1010" s="9">
        <v>0.011579840956876744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>
      <c r="A1011" s="255" t="s">
        <v>2188</v>
      </c>
      <c r="B1011" s="9">
        <v>1</v>
      </c>
      <c r="C1011" s="255" t="s">
        <v>9100</v>
      </c>
      <c r="D1011" s="9">
        <v>0.011579840956876744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>
      <c r="A1012" s="255" t="s">
        <v>2189</v>
      </c>
      <c r="B1012" s="9">
        <v>1</v>
      </c>
      <c r="C1012" s="255" t="s">
        <v>9100</v>
      </c>
      <c r="D1012" s="9">
        <v>-0.0014609321593624764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>
      <c r="A1019" s="255" t="s">
        <v>2196</v>
      </c>
      <c r="B1019" s="9">
        <v>1</v>
      </c>
      <c r="C1019" s="255" t="s">
        <v>9100</v>
      </c>
      <c r="D1019" s="9">
        <v>0.0023995696303082447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>
      <c r="A1020" s="255" t="s">
        <v>2197</v>
      </c>
      <c r="B1020" s="9">
        <v>1</v>
      </c>
      <c r="C1020" s="255" t="s">
        <v>9100</v>
      </c>
      <c r="D1020" s="9">
        <v>0.0021130948498943899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>
      <c r="A1021" s="255" t="s">
        <v>2198</v>
      </c>
      <c r="B1021" s="9">
        <v>1</v>
      </c>
      <c r="C1021" s="255" t="s">
        <v>9100</v>
      </c>
      <c r="D1021" s="9">
        <v>0.004512664480202635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>
      <c r="A1022" s="255" t="s">
        <v>2199</v>
      </c>
      <c r="B1022" s="9">
        <v>1</v>
      </c>
      <c r="C1022" s="255" t="s">
        <v>9100</v>
      </c>
      <c r="D1022" s="9">
        <v>0.003116616922049171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>
      <c r="A1023" s="255" t="s">
        <v>2200</v>
      </c>
      <c r="B1023" s="9">
        <v>1</v>
      </c>
      <c r="C1023" s="255" t="s">
        <v>9100</v>
      </c>
      <c r="D1023" s="9">
        <v>0.003950559554624939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>
      <c r="A1024" s="255" t="s">
        <v>2201</v>
      </c>
      <c r="B1024" s="9">
        <v>1</v>
      </c>
      <c r="C1024" s="255" t="s">
        <v>9100</v>
      </c>
      <c r="D1024" s="9">
        <v>0.0070671764766741104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>
      <c r="A1025" s="255" t="s">
        <v>2202</v>
      </c>
      <c r="B1025" s="9">
        <v>1</v>
      </c>
      <c r="C1025" s="255" t="s">
        <v>9100</v>
      </c>
      <c r="D1025" s="9">
        <v>-6.4394215903135126e-05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>
      <c r="A1026" s="255" t="s">
        <v>2203</v>
      </c>
      <c r="B1026" s="9">
        <v>1</v>
      </c>
      <c r="C1026" s="255" t="s">
        <v>9100</v>
      </c>
      <c r="D1026" s="9">
        <v>-0.0013965379434593412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>
      <c r="A1027" s="255" t="s">
        <v>2204</v>
      </c>
      <c r="B1027" s="9">
        <v>2</v>
      </c>
      <c r="C1027" s="255" t="s">
        <v>9100</v>
      </c>
      <c r="D1027" s="9">
        <v>0.0070900776280746793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>
      <c r="A1028" s="255" t="s">
        <v>2205</v>
      </c>
      <c r="B1028" s="9">
        <v>2</v>
      </c>
      <c r="C1028" s="255" t="s">
        <v>9100</v>
      </c>
      <c r="D1028" s="9">
        <v>0.0070900776280746793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>
      <c r="A1029" s="255" t="s">
        <v>2206</v>
      </c>
      <c r="B1029" s="9">
        <v>2</v>
      </c>
      <c r="C1029" s="255" t="s">
        <v>9100</v>
      </c>
      <c r="D1029" s="9">
        <v>0.0058697716197508645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>
      <c r="A1032" s="255" t="s">
        <v>2209</v>
      </c>
      <c r="B1032" s="9">
        <v>2</v>
      </c>
      <c r="C1032" s="255" t="s">
        <v>9100</v>
      </c>
      <c r="D1032" s="9">
        <v>0.012959849247825544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>
      <c r="A1033" s="255" t="s">
        <v>2210</v>
      </c>
      <c r="B1033" s="9">
        <v>2</v>
      </c>
      <c r="C1033" s="255" t="s">
        <v>9100</v>
      </c>
      <c r="D1033" s="9">
        <v>0.012959849247825544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>
      <c r="A1034" s="255" t="s">
        <v>2211</v>
      </c>
      <c r="B1034" s="9">
        <v>2</v>
      </c>
      <c r="C1034" s="255" t="s">
        <v>9100</v>
      </c>
      <c r="D1034" s="9">
        <v>0.012959849247825544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>
      <c r="A1035" s="255" t="s">
        <v>2212</v>
      </c>
      <c r="B1035" s="9">
        <v>2</v>
      </c>
      <c r="C1035" s="255" t="s">
        <v>9100</v>
      </c>
      <c r="D1035" s="9">
        <v>0.014785363831726593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>
      <c r="A1036" s="255" t="s">
        <v>2213</v>
      </c>
      <c r="B1036" s="9">
        <v>2</v>
      </c>
      <c r="C1036" s="255" t="s">
        <v>9100</v>
      </c>
      <c r="D1036" s="9">
        <v>0.014785363831726593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>
      <c r="A1037" s="255" t="s">
        <v>2214</v>
      </c>
      <c r="B1037" s="9">
        <v>2</v>
      </c>
      <c r="C1037" s="255" t="s">
        <v>9100</v>
      </c>
      <c r="D1037" s="9">
        <v>-0.0018255145839010483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>
      <c r="A1044" s="255" t="s">
        <v>2221</v>
      </c>
      <c r="B1044" s="9">
        <v>2</v>
      </c>
      <c r="C1044" s="255" t="s">
        <v>9100</v>
      </c>
      <c r="D1044" s="9">
        <v>0.0051682896563116166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>
      <c r="A1045" s="255" t="s">
        <v>2222</v>
      </c>
      <c r="B1045" s="9">
        <v>2</v>
      </c>
      <c r="C1045" s="255" t="s">
        <v>9100</v>
      </c>
      <c r="D1045" s="9">
        <v>0.0022013459145875441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>
      <c r="A1046" s="255" t="s">
        <v>2223</v>
      </c>
      <c r="B1046" s="9">
        <v>2</v>
      </c>
      <c r="C1046" s="255" t="s">
        <v>9100</v>
      </c>
      <c r="D1046" s="9">
        <v>0.0073696355708991607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>
      <c r="A1047" s="255" t="s">
        <v>2224</v>
      </c>
      <c r="B1047" s="9">
        <v>2</v>
      </c>
      <c r="C1047" s="255" t="s">
        <v>9100</v>
      </c>
      <c r="D1047" s="9">
        <v>0.003241056070859043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>
      <c r="A1048" s="255" t="s">
        <v>2225</v>
      </c>
      <c r="B1048" s="9">
        <v>2</v>
      </c>
      <c r="C1048" s="255" t="s">
        <v>9100</v>
      </c>
      <c r="D1048" s="9">
        <v>0.0041746721899683882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>
      <c r="A1049" s="255" t="s">
        <v>2226</v>
      </c>
      <c r="B1049" s="9">
        <v>2</v>
      </c>
      <c r="C1049" s="255" t="s">
        <v>9100</v>
      </c>
      <c r="D1049" s="9">
        <v>0.0074157282608274316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>
      <c r="A1050" s="255" t="s">
        <v>2227</v>
      </c>
      <c r="B1050" s="9">
        <v>2</v>
      </c>
      <c r="C1050" s="255" t="s">
        <v>9100</v>
      </c>
      <c r="D1050" s="9">
        <v>-0.00027955794282448086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>
      <c r="A1051" s="255" t="s">
        <v>2228</v>
      </c>
      <c r="B1051" s="9">
        <v>2</v>
      </c>
      <c r="C1051" s="255" t="s">
        <v>9100</v>
      </c>
      <c r="D1051" s="9">
        <v>-0.0015459566410765675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>
      <c r="A1052" s="255" t="s">
        <v>2229</v>
      </c>
      <c r="B1052" s="9">
        <v>3</v>
      </c>
      <c r="C1052" s="255" t="s">
        <v>9100</v>
      </c>
      <c r="D1052" s="9">
        <v>0.0095778425752553221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>
      <c r="A1053" s="255" t="s">
        <v>2230</v>
      </c>
      <c r="B1053" s="9">
        <v>3</v>
      </c>
      <c r="C1053" s="255" t="s">
        <v>9100</v>
      </c>
      <c r="D1053" s="9">
        <v>0.0095778425752553221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>
      <c r="A1054" s="255" t="s">
        <v>2231</v>
      </c>
      <c r="B1054" s="9">
        <v>3</v>
      </c>
      <c r="C1054" s="255" t="s">
        <v>9100</v>
      </c>
      <c r="D1054" s="9">
        <v>0.0066364386358654858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>
      <c r="A1057" s="255" t="s">
        <v>2234</v>
      </c>
      <c r="B1057" s="9">
        <v>3</v>
      </c>
      <c r="C1057" s="255" t="s">
        <v>9100</v>
      </c>
      <c r="D1057" s="9">
        <v>0.016214281211120809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>
      <c r="A1058" s="255" t="s">
        <v>2235</v>
      </c>
      <c r="B1058" s="9">
        <v>3</v>
      </c>
      <c r="C1058" s="255" t="s">
        <v>9100</v>
      </c>
      <c r="D1058" s="9">
        <v>0.016214281211120809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>
      <c r="A1059" s="255" t="s">
        <v>2236</v>
      </c>
      <c r="B1059" s="9">
        <v>3</v>
      </c>
      <c r="C1059" s="255" t="s">
        <v>9100</v>
      </c>
      <c r="D1059" s="9">
        <v>0.016214281211120809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>
      <c r="A1060" s="255" t="s">
        <v>2237</v>
      </c>
      <c r="B1060" s="9">
        <v>3</v>
      </c>
      <c r="C1060" s="255" t="s">
        <v>9100</v>
      </c>
      <c r="D1060" s="9">
        <v>0.018895599607967647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>
      <c r="A1061" s="255" t="s">
        <v>2238</v>
      </c>
      <c r="B1061" s="9">
        <v>3</v>
      </c>
      <c r="C1061" s="255" t="s">
        <v>9100</v>
      </c>
      <c r="D1061" s="9">
        <v>0.018895599607967647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>
      <c r="A1062" s="255" t="s">
        <v>2239</v>
      </c>
      <c r="B1062" s="9">
        <v>3</v>
      </c>
      <c r="C1062" s="255" t="s">
        <v>9100</v>
      </c>
      <c r="D1062" s="9">
        <v>-0.0026813183968468373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>
      <c r="A1069" s="255" t="s">
        <v>2246</v>
      </c>
      <c r="B1069" s="9">
        <v>3</v>
      </c>
      <c r="C1069" s="255" t="s">
        <v>9100</v>
      </c>
      <c r="D1069" s="9">
        <v>0.0079284963744417295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>
      <c r="A1070" s="255" t="s">
        <v>2247</v>
      </c>
      <c r="B1070" s="9">
        <v>3</v>
      </c>
      <c r="C1070" s="255" t="s">
        <v>9100</v>
      </c>
      <c r="D1070" s="9">
        <v>0.0024215255347877938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>
      <c r="A1071" s="255" t="s">
        <v>2248</v>
      </c>
      <c r="B1071" s="9">
        <v>3</v>
      </c>
      <c r="C1071" s="255" t="s">
        <v>9100</v>
      </c>
      <c r="D1071" s="9">
        <v>0.010350021909229524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>
      <c r="A1072" s="255" t="s">
        <v>2249</v>
      </c>
      <c r="B1072" s="9">
        <v>3</v>
      </c>
      <c r="C1072" s="255" t="s">
        <v>9100</v>
      </c>
      <c r="D1072" s="9">
        <v>0.0039579056492612301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>
      <c r="A1073" s="255" t="s">
        <v>2250</v>
      </c>
      <c r="B1073" s="9">
        <v>3</v>
      </c>
      <c r="C1073" s="255" t="s">
        <v>9100</v>
      </c>
      <c r="D1073" s="9">
        <v>0.0045876720494768914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>
      <c r="A1074" s="255" t="s">
        <v>2251</v>
      </c>
      <c r="B1074" s="9">
        <v>3</v>
      </c>
      <c r="C1074" s="255" t="s">
        <v>9100</v>
      </c>
      <c r="D1074" s="9">
        <v>0.0085455776987381216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>
      <c r="A1075" s="255" t="s">
        <v>2252</v>
      </c>
      <c r="B1075" s="9">
        <v>3</v>
      </c>
      <c r="C1075" s="255" t="s">
        <v>9100</v>
      </c>
      <c r="D1075" s="9">
        <v>-0.00077217933397420193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>
      <c r="A1076" s="255" t="s">
        <v>2253</v>
      </c>
      <c r="B1076" s="9">
        <v>3</v>
      </c>
      <c r="C1076" s="255" t="s">
        <v>9100</v>
      </c>
      <c r="D1076" s="9">
        <v>-0.0019091390628726355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>
      <c r="A1077" s="255" t="s">
        <v>2254</v>
      </c>
      <c r="B1077" s="9">
        <v>4</v>
      </c>
      <c r="C1077" s="255" t="s">
        <v>9100</v>
      </c>
      <c r="D1077" s="9">
        <v>0.011034985770023976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>
      <c r="A1078" s="255" t="s">
        <v>2255</v>
      </c>
      <c r="B1078" s="9">
        <v>4</v>
      </c>
      <c r="C1078" s="255" t="s">
        <v>9100</v>
      </c>
      <c r="D1078" s="9">
        <v>0.011034985770023976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>
      <c r="A1079" s="255" t="s">
        <v>2256</v>
      </c>
      <c r="B1079" s="9">
        <v>4</v>
      </c>
      <c r="C1079" s="255" t="s">
        <v>9100</v>
      </c>
      <c r="D1079" s="9">
        <v>0.0071137730765403516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>
      <c r="A1082" s="255" t="s">
        <v>2259</v>
      </c>
      <c r="B1082" s="9">
        <v>4</v>
      </c>
      <c r="C1082" s="255" t="s">
        <v>9100</v>
      </c>
      <c r="D1082" s="9">
        <v>0.018148758846564327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>
      <c r="A1083" s="255" t="s">
        <v>2260</v>
      </c>
      <c r="B1083" s="9">
        <v>4</v>
      </c>
      <c r="C1083" s="255" t="s">
        <v>9100</v>
      </c>
      <c r="D1083" s="9">
        <v>0.018148758846564327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>
      <c r="A1084" s="255" t="s">
        <v>2261</v>
      </c>
      <c r="B1084" s="9">
        <v>4</v>
      </c>
      <c r="C1084" s="255" t="s">
        <v>9100</v>
      </c>
      <c r="D1084" s="9">
        <v>0.018148758846564327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>
      <c r="A1085" s="255" t="s">
        <v>2262</v>
      </c>
      <c r="B1085" s="9">
        <v>4</v>
      </c>
      <c r="C1085" s="255" t="s">
        <v>9100</v>
      </c>
      <c r="D1085" s="9">
        <v>0.021521681353004071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>
      <c r="A1086" s="255" t="s">
        <v>2263</v>
      </c>
      <c r="B1086" s="9">
        <v>4</v>
      </c>
      <c r="C1086" s="255" t="s">
        <v>9100</v>
      </c>
      <c r="D1086" s="9">
        <v>0.021521681353004071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>
      <c r="A1087" s="255" t="s">
        <v>2264</v>
      </c>
      <c r="B1087" s="9">
        <v>4</v>
      </c>
      <c r="C1087" s="255" t="s">
        <v>9100</v>
      </c>
      <c r="D1087" s="9">
        <v>-0.0033729225064397426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>
      <c r="A1094" s="255" t="s">
        <v>2271</v>
      </c>
      <c r="B1094" s="9">
        <v>4</v>
      </c>
      <c r="C1094" s="255" t="s">
        <v>9100</v>
      </c>
      <c r="D1094" s="9">
        <v>0.0097018129707101153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>
      <c r="A1095" s="255" t="s">
        <v>2272</v>
      </c>
      <c r="B1095" s="9">
        <v>4</v>
      </c>
      <c r="C1095" s="255" t="s">
        <v>9100</v>
      </c>
      <c r="D1095" s="9">
        <v>0.0025049743725194672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>
      <c r="A1096" s="255" t="s">
        <v>2273</v>
      </c>
      <c r="B1096" s="9">
        <v>4</v>
      </c>
      <c r="C1096" s="255" t="s">
        <v>9100</v>
      </c>
      <c r="D1096" s="9">
        <v>0.012206787343229582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>
      <c r="A1097" s="255" t="s">
        <v>2274</v>
      </c>
      <c r="B1097" s="9">
        <v>4</v>
      </c>
      <c r="C1097" s="255" t="s">
        <v>9100</v>
      </c>
      <c r="D1097" s="9">
        <v>0.0045324091914541462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>
      <c r="A1098" s="255" t="s">
        <v>2275</v>
      </c>
      <c r="B1098" s="9">
        <v>4</v>
      </c>
      <c r="C1098" s="255" t="s">
        <v>9100</v>
      </c>
      <c r="D1098" s="9">
        <v>0.004782484818320343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>
      <c r="A1099" s="255" t="s">
        <v>2276</v>
      </c>
      <c r="B1099" s="9">
        <v>4</v>
      </c>
      <c r="C1099" s="255" t="s">
        <v>9100</v>
      </c>
      <c r="D1099" s="9">
        <v>0.0093148940097744892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>
      <c r="A1100" s="255" t="s">
        <v>2277</v>
      </c>
      <c r="B1100" s="9">
        <v>4</v>
      </c>
      <c r="C1100" s="255" t="s">
        <v>9100</v>
      </c>
      <c r="D1100" s="9">
        <v>-0.0011718015732056057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>
      <c r="A1101" s="255" t="s">
        <v>2278</v>
      </c>
      <c r="B1101" s="9">
        <v>4</v>
      </c>
      <c r="C1101" s="255" t="s">
        <v>9100</v>
      </c>
      <c r="D1101" s="9">
        <v>-0.0022011209332341371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>
      <c r="A1102" s="255" t="s">
        <v>2279</v>
      </c>
      <c r="B1102" s="9">
        <v>5</v>
      </c>
      <c r="C1102" s="255" t="s">
        <v>9100</v>
      </c>
      <c r="D1102" s="9">
        <v>0.010976551105839446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>
      <c r="A1103" s="255" t="s">
        <v>2280</v>
      </c>
      <c r="B1103" s="9">
        <v>5</v>
      </c>
      <c r="C1103" s="255" t="s">
        <v>9100</v>
      </c>
      <c r="D1103" s="9">
        <v>0.010976551105839446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>
      <c r="A1104" s="255" t="s">
        <v>2281</v>
      </c>
      <c r="B1104" s="9">
        <v>5</v>
      </c>
      <c r="C1104" s="255" t="s">
        <v>9100</v>
      </c>
      <c r="D1104" s="9">
        <v>0.0079361348498509336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>
      <c r="A1107" s="255" t="s">
        <v>2284</v>
      </c>
      <c r="B1107" s="9">
        <v>5</v>
      </c>
      <c r="C1107" s="255" t="s">
        <v>9100</v>
      </c>
      <c r="D1107" s="9">
        <v>0.018912685955690383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>
      <c r="A1108" s="255" t="s">
        <v>2285</v>
      </c>
      <c r="B1108" s="9">
        <v>5</v>
      </c>
      <c r="C1108" s="255" t="s">
        <v>9100</v>
      </c>
      <c r="D1108" s="9">
        <v>0.018912685955690383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>
      <c r="A1109" s="255" t="s">
        <v>2286</v>
      </c>
      <c r="B1109" s="9">
        <v>5</v>
      </c>
      <c r="C1109" s="255" t="s">
        <v>9100</v>
      </c>
      <c r="D1109" s="9">
        <v>0.018912685955690383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>
      <c r="A1110" s="255" t="s">
        <v>2287</v>
      </c>
      <c r="B1110" s="9">
        <v>5</v>
      </c>
      <c r="C1110" s="255" t="s">
        <v>9100</v>
      </c>
      <c r="D1110" s="9">
        <v>0.022483752548810673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>
      <c r="A1111" s="255" t="s">
        <v>2288</v>
      </c>
      <c r="B1111" s="9">
        <v>5</v>
      </c>
      <c r="C1111" s="255" t="s">
        <v>9100</v>
      </c>
      <c r="D1111" s="9">
        <v>0.022483752548810673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>
      <c r="A1112" s="255" t="s">
        <v>2289</v>
      </c>
      <c r="B1112" s="9">
        <v>5</v>
      </c>
      <c r="C1112" s="255" t="s">
        <v>9100</v>
      </c>
      <c r="D1112" s="9">
        <v>-0.0035710665931202924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>
      <c r="A1119" s="255" t="s">
        <v>2296</v>
      </c>
      <c r="B1119" s="9">
        <v>5</v>
      </c>
      <c r="C1119" s="255" t="s">
        <v>9100</v>
      </c>
      <c r="D1119" s="9">
        <v>0.0092622453661675482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>
      <c r="A1120" s="255" t="s">
        <v>2297</v>
      </c>
      <c r="B1120" s="9">
        <v>5</v>
      </c>
      <c r="C1120" s="255" t="s">
        <v>9100</v>
      </c>
      <c r="D1120" s="9">
        <v>0.0026114815842114944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>
      <c r="A1121" s="255" t="s">
        <v>2298</v>
      </c>
      <c r="B1121" s="9">
        <v>5</v>
      </c>
      <c r="C1121" s="255" t="s">
        <v>9100</v>
      </c>
      <c r="D1121" s="9">
        <v>0.011873726950379044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>
      <c r="A1122" s="255" t="s">
        <v>2299</v>
      </c>
      <c r="B1122" s="9">
        <v>5</v>
      </c>
      <c r="C1122" s="255" t="s">
        <v>9100</v>
      </c>
      <c r="D1122" s="9">
        <v>0.0055114530629933704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>
      <c r="A1123" s="255" t="s">
        <v>2300</v>
      </c>
      <c r="B1123" s="9">
        <v>5</v>
      </c>
      <c r="C1123" s="255" t="s">
        <v>9100</v>
      </c>
      <c r="D1123" s="9">
        <v>0.0050985725354382588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>
      <c r="A1124" s="255" t="s">
        <v>2301</v>
      </c>
      <c r="B1124" s="9">
        <v>5</v>
      </c>
      <c r="C1124" s="255" t="s">
        <v>9100</v>
      </c>
      <c r="D1124" s="9">
        <v>0.010610025598431629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>
      <c r="A1125" s="255" t="s">
        <v>2302</v>
      </c>
      <c r="B1125" s="9">
        <v>5</v>
      </c>
      <c r="C1125" s="255" t="s">
        <v>9100</v>
      </c>
      <c r="D1125" s="9">
        <v>-0.00089717584453959749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>
      <c r="A1126" s="255" t="s">
        <v>2303</v>
      </c>
      <c r="B1126" s="9">
        <v>5</v>
      </c>
      <c r="C1126" s="255" t="s">
        <v>9100</v>
      </c>
      <c r="D1126" s="9">
        <v>-0.0026738907485806952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>
      <c r="A1127" s="255" t="s">
        <v>2304</v>
      </c>
      <c r="B1127" s="9">
        <v>6</v>
      </c>
      <c r="C1127" s="255" t="s">
        <v>9100</v>
      </c>
      <c r="D1127" s="9">
        <v>0.011888769560797272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>
      <c r="A1128" s="255" t="s">
        <v>2305</v>
      </c>
      <c r="B1128" s="9">
        <v>6</v>
      </c>
      <c r="C1128" s="255" t="s">
        <v>9100</v>
      </c>
      <c r="D1128" s="9">
        <v>0.011888769560797272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>
      <c r="A1129" s="255" t="s">
        <v>2306</v>
      </c>
      <c r="B1129" s="9">
        <v>6</v>
      </c>
      <c r="C1129" s="255" t="s">
        <v>9100</v>
      </c>
      <c r="D1129" s="9">
        <v>0.0072719443033387472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>
      <c r="A1132" s="255" t="s">
        <v>2309</v>
      </c>
      <c r="B1132" s="9">
        <v>6</v>
      </c>
      <c r="C1132" s="255" t="s">
        <v>9100</v>
      </c>
      <c r="D1132" s="9">
        <v>0.019160713864136023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>
      <c r="A1133" s="255" t="s">
        <v>2310</v>
      </c>
      <c r="B1133" s="9">
        <v>6</v>
      </c>
      <c r="C1133" s="255" t="s">
        <v>9100</v>
      </c>
      <c r="D1133" s="9">
        <v>0.019160713864136023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>
      <c r="A1134" s="255" t="s">
        <v>2311</v>
      </c>
      <c r="B1134" s="9">
        <v>6</v>
      </c>
      <c r="C1134" s="255" t="s">
        <v>9100</v>
      </c>
      <c r="D1134" s="9">
        <v>0.019160713864136023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>
      <c r="A1135" s="255" t="s">
        <v>2312</v>
      </c>
      <c r="B1135" s="9">
        <v>6</v>
      </c>
      <c r="C1135" s="255" t="s">
        <v>9100</v>
      </c>
      <c r="D1135" s="9">
        <v>0.022573858728580514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>
      <c r="A1136" s="255" t="s">
        <v>2313</v>
      </c>
      <c r="B1136" s="9">
        <v>6</v>
      </c>
      <c r="C1136" s="255" t="s">
        <v>9100</v>
      </c>
      <c r="D1136" s="9">
        <v>0.022573858728580514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>
      <c r="A1137" s="255" t="s">
        <v>2314</v>
      </c>
      <c r="B1137" s="9">
        <v>6</v>
      </c>
      <c r="C1137" s="255" t="s">
        <v>9100</v>
      </c>
      <c r="D1137" s="9">
        <v>-0.003413144864444492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>
      <c r="A1144" s="255" t="s">
        <v>2321</v>
      </c>
      <c r="B1144" s="9">
        <v>6</v>
      </c>
      <c r="C1144" s="255" t="s">
        <v>9100</v>
      </c>
      <c r="D1144" s="9">
        <v>0.010637575048238642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>
      <c r="A1145" s="255" t="s">
        <v>2322</v>
      </c>
      <c r="B1145" s="9">
        <v>6</v>
      </c>
      <c r="C1145" s="255" t="s">
        <v>9100</v>
      </c>
      <c r="D1145" s="9">
        <v>0.0026063476172533276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>
      <c r="A1146" s="255" t="s">
        <v>2323</v>
      </c>
      <c r="B1146" s="9">
        <v>6</v>
      </c>
      <c r="C1146" s="255" t="s">
        <v>9100</v>
      </c>
      <c r="D1146" s="9">
        <v>0.013243922665491969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>
      <c r="A1147" s="255" t="s">
        <v>2324</v>
      </c>
      <c r="B1147" s="9">
        <v>6</v>
      </c>
      <c r="C1147" s="255" t="s">
        <v>9100</v>
      </c>
      <c r="D1147" s="9">
        <v>0.0041795399915954077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>
      <c r="A1148" s="255" t="s">
        <v>2325</v>
      </c>
      <c r="B1148" s="9">
        <v>6</v>
      </c>
      <c r="C1148" s="255" t="s">
        <v>9100</v>
      </c>
      <c r="D1148" s="9">
        <v>0.0051503960714931367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>
      <c r="A1149" s="255" t="s">
        <v>2326</v>
      </c>
      <c r="B1149" s="9">
        <v>6</v>
      </c>
      <c r="C1149" s="255" t="s">
        <v>9100</v>
      </c>
      <c r="D1149" s="9">
        <v>0.0093299360630885453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>
      <c r="A1150" s="255" t="s">
        <v>2327</v>
      </c>
      <c r="B1150" s="9">
        <v>6</v>
      </c>
      <c r="C1150" s="255" t="s">
        <v>9100</v>
      </c>
      <c r="D1150" s="9">
        <v>-0.001355153104694695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>
      <c r="A1151" s="255" t="s">
        <v>2328</v>
      </c>
      <c r="B1151" s="9">
        <v>6</v>
      </c>
      <c r="C1151" s="255" t="s">
        <v>9100</v>
      </c>
      <c r="D1151" s="9">
        <v>-0.0020579917597497973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>
      <c r="A1152" s="255" t="s">
        <v>2329</v>
      </c>
      <c r="B1152" s="9">
        <v>7</v>
      </c>
      <c r="C1152" s="255" t="s">
        <v>9100</v>
      </c>
      <c r="D1152" s="9">
        <v>0.012608039225882293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>
      <c r="A1153" s="255" t="s">
        <v>2330</v>
      </c>
      <c r="B1153" s="9">
        <v>7</v>
      </c>
      <c r="C1153" s="255" t="s">
        <v>9100</v>
      </c>
      <c r="D1153" s="9">
        <v>0.012608039225882293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>
      <c r="A1154" s="255" t="s">
        <v>2331</v>
      </c>
      <c r="B1154" s="9">
        <v>7</v>
      </c>
      <c r="C1154" s="255" t="s">
        <v>9100</v>
      </c>
      <c r="D1154" s="9">
        <v>0.0085113610334977829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>
      <c r="A1157" s="255" t="s">
        <v>2334</v>
      </c>
      <c r="B1157" s="9">
        <v>7</v>
      </c>
      <c r="C1157" s="255" t="s">
        <v>9100</v>
      </c>
      <c r="D1157" s="9">
        <v>0.021119400259380073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>
      <c r="A1158" s="255" t="s">
        <v>2335</v>
      </c>
      <c r="B1158" s="9">
        <v>7</v>
      </c>
      <c r="C1158" s="255" t="s">
        <v>9100</v>
      </c>
      <c r="D1158" s="9">
        <v>0.021119400259380073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>
      <c r="A1159" s="255" t="s">
        <v>2336</v>
      </c>
      <c r="B1159" s="9">
        <v>7</v>
      </c>
      <c r="C1159" s="255" t="s">
        <v>9100</v>
      </c>
      <c r="D1159" s="9">
        <v>0.021119400259380073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>
      <c r="A1160" s="255" t="s">
        <v>2337</v>
      </c>
      <c r="B1160" s="9">
        <v>7</v>
      </c>
      <c r="C1160" s="255" t="s">
        <v>9100</v>
      </c>
      <c r="D1160" s="9">
        <v>0.025739882407969945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>
      <c r="A1161" s="255" t="s">
        <v>2338</v>
      </c>
      <c r="B1161" s="9">
        <v>7</v>
      </c>
      <c r="C1161" s="255" t="s">
        <v>9100</v>
      </c>
      <c r="D1161" s="9">
        <v>0.025739882407969945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>
      <c r="A1162" s="255" t="s">
        <v>2339</v>
      </c>
      <c r="B1162" s="9">
        <v>7</v>
      </c>
      <c r="C1162" s="255" t="s">
        <v>9100</v>
      </c>
      <c r="D1162" s="9">
        <v>-0.00462048214858987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>
      <c r="A1169" s="255" t="s">
        <v>2346</v>
      </c>
      <c r="B1169" s="9">
        <v>7</v>
      </c>
      <c r="C1169" s="255" t="s">
        <v>9100</v>
      </c>
      <c r="D1169" s="9">
        <v>0.011522265280597998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>
      <c r="A1170" s="255" t="s">
        <v>2347</v>
      </c>
      <c r="B1170" s="9">
        <v>7</v>
      </c>
      <c r="C1170" s="255" t="s">
        <v>9100</v>
      </c>
      <c r="D1170" s="9">
        <v>0.0026957671754987761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>
      <c r="A1171" s="255" t="s">
        <v>2348</v>
      </c>
      <c r="B1171" s="9">
        <v>7</v>
      </c>
      <c r="C1171" s="255" t="s">
        <v>9100</v>
      </c>
      <c r="D1171" s="9">
        <v>0.014218032456096773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>
      <c r="A1172" s="255" t="s">
        <v>2349</v>
      </c>
      <c r="B1172" s="9">
        <v>7</v>
      </c>
      <c r="C1172" s="255" t="s">
        <v>9100</v>
      </c>
      <c r="D1172" s="9">
        <v>0.0061341195990843407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>
      <c r="A1173" s="255" t="s">
        <v>2350</v>
      </c>
      <c r="B1173" s="9">
        <v>7</v>
      </c>
      <c r="C1173" s="255" t="s">
        <v>9100</v>
      </c>
      <c r="D1173" s="9">
        <v>0.0053877303527888323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>
      <c r="A1174" s="255" t="s">
        <v>2351</v>
      </c>
      <c r="B1174" s="9">
        <v>7</v>
      </c>
      <c r="C1174" s="255" t="s">
        <v>9100</v>
      </c>
      <c r="D1174" s="9">
        <v>0.011521849951873173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>
      <c r="A1175" s="255" t="s">
        <v>2352</v>
      </c>
      <c r="B1175" s="9">
        <v>7</v>
      </c>
      <c r="C1175" s="255" t="s">
        <v>9100</v>
      </c>
      <c r="D1175" s="9">
        <v>-0.0016099932302144808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>
      <c r="A1176" s="255" t="s">
        <v>2353</v>
      </c>
      <c r="B1176" s="9">
        <v>7</v>
      </c>
      <c r="C1176" s="255" t="s">
        <v>9100</v>
      </c>
      <c r="D1176" s="9">
        <v>-0.0030104889183753887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>
      <c r="A1177" s="255" t="s">
        <v>2354</v>
      </c>
      <c r="B1177" s="9">
        <v>8</v>
      </c>
      <c r="C1177" s="255" t="s">
        <v>9100</v>
      </c>
      <c r="D1177" s="9">
        <v>0.013706104290609852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>
      <c r="A1178" s="255" t="s">
        <v>2355</v>
      </c>
      <c r="B1178" s="9">
        <v>8</v>
      </c>
      <c r="C1178" s="255" t="s">
        <v>9100</v>
      </c>
      <c r="D1178" s="9">
        <v>0.013706104290609852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>
      <c r="A1179" s="255" t="s">
        <v>2356</v>
      </c>
      <c r="B1179" s="9">
        <v>8</v>
      </c>
      <c r="C1179" s="255" t="s">
        <v>9100</v>
      </c>
      <c r="D1179" s="9">
        <v>0.0095977507649018228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>
      <c r="A1182" s="255" t="s">
        <v>2359</v>
      </c>
      <c r="B1182" s="9">
        <v>8</v>
      </c>
      <c r="C1182" s="255" t="s">
        <v>9100</v>
      </c>
      <c r="D1182" s="9">
        <v>0.023303855055511677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>
      <c r="A1183" s="255" t="s">
        <v>2360</v>
      </c>
      <c r="B1183" s="9">
        <v>8</v>
      </c>
      <c r="C1183" s="255" t="s">
        <v>9100</v>
      </c>
      <c r="D1183" s="9">
        <v>0.023303855055511677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>
      <c r="A1184" s="255" t="s">
        <v>2361</v>
      </c>
      <c r="B1184" s="9">
        <v>8</v>
      </c>
      <c r="C1184" s="255" t="s">
        <v>9100</v>
      </c>
      <c r="D1184" s="9">
        <v>0.023303855055511677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>
      <c r="A1185" s="255" t="s">
        <v>2362</v>
      </c>
      <c r="B1185" s="9">
        <v>8</v>
      </c>
      <c r="C1185" s="255" t="s">
        <v>9100</v>
      </c>
      <c r="D1185" s="9">
        <v>0.029362854115146539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>
      <c r="A1186" s="255" t="s">
        <v>2363</v>
      </c>
      <c r="B1186" s="9">
        <v>8</v>
      </c>
      <c r="C1186" s="255" t="s">
        <v>9100</v>
      </c>
      <c r="D1186" s="9">
        <v>0.029362854115146539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>
      <c r="A1187" s="255" t="s">
        <v>2364</v>
      </c>
      <c r="B1187" s="9">
        <v>8</v>
      </c>
      <c r="C1187" s="255" t="s">
        <v>9100</v>
      </c>
      <c r="D1187" s="9">
        <v>-0.0060589990596348637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>
      <c r="A1194" s="255" t="s">
        <v>2371</v>
      </c>
      <c r="B1194" s="9">
        <v>8</v>
      </c>
      <c r="C1194" s="255" t="s">
        <v>9100</v>
      </c>
      <c r="D1194" s="9">
        <v>0.013167297357502099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>
      <c r="A1195" s="255" t="s">
        <v>2372</v>
      </c>
      <c r="B1195" s="9">
        <v>8</v>
      </c>
      <c r="C1195" s="255" t="s">
        <v>9100</v>
      </c>
      <c r="D1195" s="9">
        <v>0.0027970021289764595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>
      <c r="A1196" s="255" t="s">
        <v>2373</v>
      </c>
      <c r="B1196" s="9">
        <v>8</v>
      </c>
      <c r="C1196" s="255" t="s">
        <v>9100</v>
      </c>
      <c r="D1196" s="9">
        <v>0.015964299486478557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>
      <c r="A1197" s="255" t="s">
        <v>2374</v>
      </c>
      <c r="B1197" s="9">
        <v>8</v>
      </c>
      <c r="C1197" s="255" t="s">
        <v>9100</v>
      </c>
      <c r="D1197" s="9">
        <v>0.0078259786023881801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>
      <c r="A1198" s="255" t="s">
        <v>2375</v>
      </c>
      <c r="B1198" s="9">
        <v>8</v>
      </c>
      <c r="C1198" s="255" t="s">
        <v>9100</v>
      </c>
      <c r="D1198" s="9">
        <v>0.0055725760262798005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>
      <c r="A1199" s="255" t="s">
        <v>2376</v>
      </c>
      <c r="B1199" s="9">
        <v>8</v>
      </c>
      <c r="C1199" s="255" t="s">
        <v>9100</v>
      </c>
      <c r="D1199" s="9">
        <v>0.013398554628667981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>
      <c r="A1200" s="255" t="s">
        <v>2377</v>
      </c>
      <c r="B1200" s="9">
        <v>8</v>
      </c>
      <c r="C1200" s="255" t="s">
        <v>9100</v>
      </c>
      <c r="D1200" s="9">
        <v>-0.0022581951958687047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>
      <c r="A1201" s="255" t="s">
        <v>2378</v>
      </c>
      <c r="B1201" s="9">
        <v>8</v>
      </c>
      <c r="C1201" s="255" t="s">
        <v>9100</v>
      </c>
      <c r="D1201" s="9">
        <v>-0.003800803863766159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>
      <c r="A1202" s="255" t="s">
        <v>2379</v>
      </c>
      <c r="B1202" s="9">
        <v>9</v>
      </c>
      <c r="C1202" s="255" t="s">
        <v>9100</v>
      </c>
      <c r="D1202" s="9">
        <v>0.013723907927733774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>
      <c r="A1203" s="255" t="s">
        <v>2380</v>
      </c>
      <c r="B1203" s="9">
        <v>9</v>
      </c>
      <c r="C1203" s="255" t="s">
        <v>9100</v>
      </c>
      <c r="D1203" s="9">
        <v>0.013723907927733774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>
      <c r="A1204" s="255" t="s">
        <v>2381</v>
      </c>
      <c r="B1204" s="9">
        <v>9</v>
      </c>
      <c r="C1204" s="255" t="s">
        <v>9100</v>
      </c>
      <c r="D1204" s="9">
        <v>0.0091875137917210321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>
      <c r="A1207" s="255" t="s">
        <v>2384</v>
      </c>
      <c r="B1207" s="9">
        <v>9</v>
      </c>
      <c r="C1207" s="255" t="s">
        <v>9100</v>
      </c>
      <c r="D1207" s="9">
        <v>0.022911421719454806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>
      <c r="A1208" s="255" t="s">
        <v>2385</v>
      </c>
      <c r="B1208" s="9">
        <v>9</v>
      </c>
      <c r="C1208" s="255" t="s">
        <v>9100</v>
      </c>
      <c r="D1208" s="9">
        <v>0.022911421719454806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>
      <c r="A1209" s="255" t="s">
        <v>2386</v>
      </c>
      <c r="B1209" s="9">
        <v>9</v>
      </c>
      <c r="C1209" s="255" t="s">
        <v>9100</v>
      </c>
      <c r="D1209" s="9">
        <v>0.022911421719454806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>
      <c r="A1210" s="255" t="s">
        <v>2387</v>
      </c>
      <c r="B1210" s="9">
        <v>9</v>
      </c>
      <c r="C1210" s="255" t="s">
        <v>9100</v>
      </c>
      <c r="D1210" s="9">
        <v>0.028385772567648064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>
      <c r="A1211" s="255" t="s">
        <v>2388</v>
      </c>
      <c r="B1211" s="9">
        <v>9</v>
      </c>
      <c r="C1211" s="255" t="s">
        <v>9100</v>
      </c>
      <c r="D1211" s="9">
        <v>0.028385772567648064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>
      <c r="A1212" s="255" t="s">
        <v>2389</v>
      </c>
      <c r="B1212" s="9">
        <v>9</v>
      </c>
      <c r="C1212" s="255" t="s">
        <v>9100</v>
      </c>
      <c r="D1212" s="9">
        <v>-0.0054743508481932563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>
      <c r="A1219" s="255" t="s">
        <v>2396</v>
      </c>
      <c r="B1219" s="9">
        <v>9</v>
      </c>
      <c r="C1219" s="255" t="s">
        <v>9100</v>
      </c>
      <c r="D1219" s="9">
        <v>0.013035881050583032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>
      <c r="A1220" s="255" t="s">
        <v>2397</v>
      </c>
      <c r="B1220" s="9">
        <v>9</v>
      </c>
      <c r="C1220" s="255" t="s">
        <v>9100</v>
      </c>
      <c r="D1220" s="9">
        <v>0.0028495732524082091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>
      <c r="A1221" s="255" t="s">
        <v>2398</v>
      </c>
      <c r="B1221" s="9">
        <v>9</v>
      </c>
      <c r="C1221" s="255" t="s">
        <v>9100</v>
      </c>
      <c r="D1221" s="9">
        <v>0.01588545430299124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>
      <c r="A1222" s="255" t="s">
        <v>2399</v>
      </c>
      <c r="B1222" s="9">
        <v>9</v>
      </c>
      <c r="C1222" s="255" t="s">
        <v>9100</v>
      </c>
      <c r="D1222" s="9">
        <v>0.0067835487813882956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>
      <c r="A1223" s="255" t="s">
        <v>2400</v>
      </c>
      <c r="B1223" s="9">
        <v>9</v>
      </c>
      <c r="C1223" s="255" t="s">
        <v>9100</v>
      </c>
      <c r="D1223" s="9">
        <v>0.0057167694832685242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>
      <c r="A1224" s="255" t="s">
        <v>2401</v>
      </c>
      <c r="B1224" s="9">
        <v>9</v>
      </c>
      <c r="C1224" s="255" t="s">
        <v>9100</v>
      </c>
      <c r="D1224" s="9">
        <v>0.012500318264656821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>
      <c r="A1225" s="255" t="s">
        <v>2402</v>
      </c>
      <c r="B1225" s="9">
        <v>9</v>
      </c>
      <c r="C1225" s="255" t="s">
        <v>9100</v>
      </c>
      <c r="D1225" s="9">
        <v>-0.0021615463752574686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>
      <c r="A1226" s="255" t="s">
        <v>2403</v>
      </c>
      <c r="B1226" s="9">
        <v>9</v>
      </c>
      <c r="C1226" s="255" t="s">
        <v>9100</v>
      </c>
      <c r="D1226" s="9">
        <v>-0.0033128044729357872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>
      <c r="A1227" s="255" t="s">
        <v>2404</v>
      </c>
      <c r="B1227" s="9">
        <v>10</v>
      </c>
      <c r="C1227" s="255" t="s">
        <v>9100</v>
      </c>
      <c r="D1227" s="9">
        <v>0.014071835906838614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>
      <c r="A1228" s="255" t="s">
        <v>2405</v>
      </c>
      <c r="B1228" s="9">
        <v>10</v>
      </c>
      <c r="C1228" s="255" t="s">
        <v>9100</v>
      </c>
      <c r="D1228" s="9">
        <v>0.014071835906838614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>
      <c r="A1229" s="255" t="s">
        <v>2406</v>
      </c>
      <c r="B1229" s="9">
        <v>10</v>
      </c>
      <c r="C1229" s="255" t="s">
        <v>9100</v>
      </c>
      <c r="D1229" s="9">
        <v>0.011445342004989629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>
      <c r="A1232" s="255" t="s">
        <v>2409</v>
      </c>
      <c r="B1232" s="9">
        <v>10</v>
      </c>
      <c r="C1232" s="255" t="s">
        <v>9100</v>
      </c>
      <c r="D1232" s="9">
        <v>0.025517177911828243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>
      <c r="A1233" s="255" t="s">
        <v>2410</v>
      </c>
      <c r="B1233" s="9">
        <v>10</v>
      </c>
      <c r="C1233" s="255" t="s">
        <v>9100</v>
      </c>
      <c r="D1233" s="9">
        <v>0.025517177911828243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>
      <c r="A1234" s="255" t="s">
        <v>2411</v>
      </c>
      <c r="B1234" s="9">
        <v>10</v>
      </c>
      <c r="C1234" s="255" t="s">
        <v>9100</v>
      </c>
      <c r="D1234" s="9">
        <v>0.025517177911828243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>
      <c r="A1235" s="255" t="s">
        <v>2412</v>
      </c>
      <c r="B1235" s="9">
        <v>10</v>
      </c>
      <c r="C1235" s="255" t="s">
        <v>9100</v>
      </c>
      <c r="D1235" s="9">
        <v>0.033749946797372851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>
      <c r="A1236" s="255" t="s">
        <v>2413</v>
      </c>
      <c r="B1236" s="9">
        <v>10</v>
      </c>
      <c r="C1236" s="255" t="s">
        <v>9100</v>
      </c>
      <c r="D1236" s="9">
        <v>0.033749946797372851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>
      <c r="A1237" s="255" t="s">
        <v>2414</v>
      </c>
      <c r="B1237" s="9">
        <v>10</v>
      </c>
      <c r="C1237" s="255" t="s">
        <v>9100</v>
      </c>
      <c r="D1237" s="9">
        <v>-0.0082327688855446078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>
      <c r="A1244" s="255" t="s">
        <v>2421</v>
      </c>
      <c r="B1244" s="9">
        <v>10</v>
      </c>
      <c r="C1244" s="255" t="s">
        <v>9100</v>
      </c>
      <c r="D1244" s="9">
        <v>0.014090310179796263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>
      <c r="A1245" s="255" t="s">
        <v>2422</v>
      </c>
      <c r="B1245" s="9">
        <v>10</v>
      </c>
      <c r="C1245" s="255" t="s">
        <v>9100</v>
      </c>
      <c r="D1245" s="9">
        <v>0.0029519386625359947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>
      <c r="A1246" s="255" t="s">
        <v>2423</v>
      </c>
      <c r="B1246" s="9">
        <v>10</v>
      </c>
      <c r="C1246" s="255" t="s">
        <v>9100</v>
      </c>
      <c r="D1246" s="9">
        <v>0.017042248842332255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>
      <c r="A1247" s="255" t="s">
        <v>2424</v>
      </c>
      <c r="B1247" s="9">
        <v>10</v>
      </c>
      <c r="C1247" s="255" t="s">
        <v>9100</v>
      </c>
      <c r="D1247" s="9">
        <v>0.010964042098600182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>
      <c r="A1248" s="255" t="s">
        <v>2425</v>
      </c>
      <c r="B1248" s="9">
        <v>10</v>
      </c>
      <c r="C1248" s="255" t="s">
        <v>9100</v>
      </c>
      <c r="D1248" s="9">
        <v>0.0057436558564404137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>
      <c r="A1249" s="255" t="s">
        <v>2426</v>
      </c>
      <c r="B1249" s="9">
        <v>10</v>
      </c>
      <c r="C1249" s="255" t="s">
        <v>9100</v>
      </c>
      <c r="D1249" s="9">
        <v>0.016707697955040592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>
      <c r="A1250" s="255" t="s">
        <v>2427</v>
      </c>
      <c r="B1250" s="9">
        <v>10</v>
      </c>
      <c r="C1250" s="255" t="s">
        <v>9100</v>
      </c>
      <c r="D1250" s="9">
        <v>-0.002970412935493643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>
      <c r="A1251" s="255" t="s">
        <v>2428</v>
      </c>
      <c r="B1251" s="9">
        <v>10</v>
      </c>
      <c r="C1251" s="255" t="s">
        <v>9100</v>
      </c>
      <c r="D1251" s="9">
        <v>-0.0052623559500509648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>
      <c r="A1252" s="255" t="s">
        <v>2429</v>
      </c>
      <c r="B1252" s="9">
        <v>1</v>
      </c>
      <c r="C1252" s="255" t="s">
        <v>9101</v>
      </c>
      <c r="D1252" s="9">
        <v>0.0044482702642994996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>
      <c r="A1253" s="255" t="s">
        <v>2430</v>
      </c>
      <c r="B1253" s="9">
        <v>1</v>
      </c>
      <c r="C1253" s="255" t="s">
        <v>9101</v>
      </c>
      <c r="D1253" s="9">
        <v>0.0044482702642994996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>
      <c r="A1254" s="255" t="s">
        <v>2431</v>
      </c>
      <c r="B1254" s="9">
        <v>1</v>
      </c>
      <c r="C1254" s="255" t="s">
        <v>9101</v>
      </c>
      <c r="D1254" s="9">
        <v>0.0056706385332147688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>
      <c r="A1257" s="255" t="s">
        <v>2434</v>
      </c>
      <c r="B1257" s="9">
        <v>1</v>
      </c>
      <c r="C1257" s="255" t="s">
        <v>9101</v>
      </c>
      <c r="D1257" s="9">
        <v>0.010118908797514269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>
      <c r="A1258" s="255" t="s">
        <v>2435</v>
      </c>
      <c r="B1258" s="9">
        <v>1</v>
      </c>
      <c r="C1258" s="255" t="s">
        <v>9101</v>
      </c>
      <c r="D1258" s="9">
        <v>0.010118908797514269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>
      <c r="A1259" s="255" t="s">
        <v>2436</v>
      </c>
      <c r="B1259" s="9">
        <v>1</v>
      </c>
      <c r="C1259" s="255" t="s">
        <v>9101</v>
      </c>
      <c r="D1259" s="9">
        <v>0.010118908797514269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>
      <c r="A1260" s="255" t="s">
        <v>2437</v>
      </c>
      <c r="B1260" s="9">
        <v>1</v>
      </c>
      <c r="C1260" s="255" t="s">
        <v>9101</v>
      </c>
      <c r="D1260" s="9">
        <v>0.011579840956876744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>
      <c r="A1261" s="255" t="s">
        <v>2438</v>
      </c>
      <c r="B1261" s="9">
        <v>1</v>
      </c>
      <c r="C1261" s="255" t="s">
        <v>9101</v>
      </c>
      <c r="D1261" s="9">
        <v>0.011579840956876744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>
      <c r="A1262" s="255" t="s">
        <v>2439</v>
      </c>
      <c r="B1262" s="9">
        <v>1</v>
      </c>
      <c r="C1262" s="255" t="s">
        <v>9101</v>
      </c>
      <c r="D1262" s="9">
        <v>-0.007664519034606211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>
      <c r="A1269" s="255" t="s">
        <v>2446</v>
      </c>
      <c r="B1269" s="9">
        <v>1</v>
      </c>
      <c r="C1269" s="255" t="s">
        <v>9101</v>
      </c>
      <c r="D1269" s="9">
        <v>0.01329104518604937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>
      <c r="A1270" s="255" t="s">
        <v>2447</v>
      </c>
      <c r="B1270" s="9">
        <v>1</v>
      </c>
      <c r="C1270" s="255" t="s">
        <v>9101</v>
      </c>
      <c r="D1270" s="9">
        <v>0.0021130948498943899</v>
      </c>
      <c r="E1270" s="9"/>
      <c r="F1270" s="255" t="s">
        <v>9134</v>
      </c>
      <c r="G1270" s="9"/>
      <c r="H1270" s="255" t="s">
        <v>9168</v>
      </c>
      <c r="I1270" s="9">
        <v>1</v>
      </c>
    </row>
    <row r="1271">
      <c r="A1271" s="255" t="s">
        <v>2448</v>
      </c>
      <c r="B1271" s="9">
        <v>1</v>
      </c>
      <c r="C1271" s="255" t="s">
        <v>9101</v>
      </c>
      <c r="D1271" s="9">
        <v>0.004512664480202635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>
      <c r="A1272" s="255" t="s">
        <v>2449</v>
      </c>
      <c r="B1272" s="9">
        <v>1</v>
      </c>
      <c r="C1272" s="255" t="s">
        <v>9101</v>
      </c>
      <c r="D1272" s="9">
        <v>0.016553120266858779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>
      <c r="A1273" s="255" t="s">
        <v>2450</v>
      </c>
      <c r="B1273" s="9">
        <v>1</v>
      </c>
      <c r="C1273" s="255" t="s">
        <v>9101</v>
      </c>
      <c r="D1273" s="9">
        <v>0.003950559554624939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>
      <c r="A1274" s="255" t="s">
        <v>2451</v>
      </c>
      <c r="B1274" s="9">
        <v>1</v>
      </c>
      <c r="C1274" s="255" t="s">
        <v>9101</v>
      </c>
      <c r="D1274" s="9">
        <v>0.0070671764766741104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>
      <c r="A1275" s="255" t="s">
        <v>2452</v>
      </c>
      <c r="B1275" s="9">
        <v>1</v>
      </c>
      <c r="C1275" s="255" t="s">
        <v>9101</v>
      </c>
      <c r="D1275" s="9">
        <v>-0.016317056142494041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>
      <c r="A1276" s="255" t="s">
        <v>2453</v>
      </c>
      <c r="B1276" s="9">
        <v>1</v>
      </c>
      <c r="C1276" s="255" t="s">
        <v>9101</v>
      </c>
      <c r="D1276" s="9">
        <v>-0.0074173570616804163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>
      <c r="A1277" s="255" t="s">
        <v>2454</v>
      </c>
      <c r="B1277" s="9">
        <v>2</v>
      </c>
      <c r="C1277" s="255" t="s">
        <v>9101</v>
      </c>
      <c r="D1277" s="9">
        <v>0.0070900776280746793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>
      <c r="A1278" s="255" t="s">
        <v>2455</v>
      </c>
      <c r="B1278" s="9">
        <v>2</v>
      </c>
      <c r="C1278" s="255" t="s">
        <v>9101</v>
      </c>
      <c r="D1278" s="9">
        <v>0.0070900776280746793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>
      <c r="A1279" s="255" t="s">
        <v>2456</v>
      </c>
      <c r="B1279" s="9">
        <v>2</v>
      </c>
      <c r="C1279" s="255" t="s">
        <v>9101</v>
      </c>
      <c r="D1279" s="9">
        <v>0.0058697716197508645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>
      <c r="A1282" s="255" t="s">
        <v>2459</v>
      </c>
      <c r="B1282" s="9">
        <v>2</v>
      </c>
      <c r="C1282" s="255" t="s">
        <v>9101</v>
      </c>
      <c r="D1282" s="9">
        <v>0.012959849247825544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>
      <c r="A1283" s="255" t="s">
        <v>2460</v>
      </c>
      <c r="B1283" s="9">
        <v>2</v>
      </c>
      <c r="C1283" s="255" t="s">
        <v>9101</v>
      </c>
      <c r="D1283" s="9">
        <v>0.012959849247825544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>
      <c r="A1284" s="255" t="s">
        <v>2461</v>
      </c>
      <c r="B1284" s="9">
        <v>2</v>
      </c>
      <c r="C1284" s="255" t="s">
        <v>9101</v>
      </c>
      <c r="D1284" s="9">
        <v>0.012959849247825544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>
      <c r="A1285" s="255" t="s">
        <v>2462</v>
      </c>
      <c r="B1285" s="9">
        <v>2</v>
      </c>
      <c r="C1285" s="255" t="s">
        <v>9101</v>
      </c>
      <c r="D1285" s="9">
        <v>0.014785363831726593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>
      <c r="A1286" s="255" t="s">
        <v>2463</v>
      </c>
      <c r="B1286" s="9">
        <v>2</v>
      </c>
      <c r="C1286" s="255" t="s">
        <v>9101</v>
      </c>
      <c r="D1286" s="9">
        <v>0.014785363831726593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>
      <c r="A1287" s="255" t="s">
        <v>2464</v>
      </c>
      <c r="B1287" s="9">
        <v>2</v>
      </c>
      <c r="C1287" s="255" t="s">
        <v>9101</v>
      </c>
      <c r="D1287" s="9">
        <v>-0.005962537817669515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>
      <c r="A1294" s="255" t="s">
        <v>2471</v>
      </c>
      <c r="B1294" s="9">
        <v>2</v>
      </c>
      <c r="C1294" s="255" t="s">
        <v>9101</v>
      </c>
      <c r="D1294" s="9">
        <v>0.013787964143590356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>
      <c r="A1295" s="255" t="s">
        <v>2472</v>
      </c>
      <c r="B1295" s="9">
        <v>2</v>
      </c>
      <c r="C1295" s="255" t="s">
        <v>9101</v>
      </c>
      <c r="D1295" s="9">
        <v>0.0022013459145875441</v>
      </c>
      <c r="E1295" s="9"/>
      <c r="F1295" s="255" t="s">
        <v>9134</v>
      </c>
      <c r="G1295" s="9"/>
      <c r="H1295" s="255" t="s">
        <v>9168</v>
      </c>
      <c r="I1295" s="9">
        <v>1</v>
      </c>
    </row>
    <row r="1296">
      <c r="A1296" s="255" t="s">
        <v>2473</v>
      </c>
      <c r="B1296" s="9">
        <v>2</v>
      </c>
      <c r="C1296" s="255" t="s">
        <v>9101</v>
      </c>
      <c r="D1296" s="9">
        <v>0.0073696355708991607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>
      <c r="A1297" s="255" t="s">
        <v>2474</v>
      </c>
      <c r="B1297" s="9">
        <v>2</v>
      </c>
      <c r="C1297" s="255" t="s">
        <v>9101</v>
      </c>
      <c r="D1297" s="9">
        <v>0.011130002891505111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>
      <c r="A1298" s="255" t="s">
        <v>2475</v>
      </c>
      <c r="B1298" s="9">
        <v>2</v>
      </c>
      <c r="C1298" s="255" t="s">
        <v>9101</v>
      </c>
      <c r="D1298" s="9">
        <v>0.0041746721899683882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>
      <c r="A1299" s="255" t="s">
        <v>2476</v>
      </c>
      <c r="B1299" s="9">
        <v>2</v>
      </c>
      <c r="C1299" s="255" t="s">
        <v>9101</v>
      </c>
      <c r="D1299" s="9">
        <v>0.0074157282608274316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>
      <c r="A1300" s="255" t="s">
        <v>2477</v>
      </c>
      <c r="B1300" s="9">
        <v>2</v>
      </c>
      <c r="C1300" s="255" t="s">
        <v>9101</v>
      </c>
      <c r="D1300" s="9">
        <v>-0.0090325329542536321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>
      <c r="A1301" s="255" t="s">
        <v>2478</v>
      </c>
      <c r="B1301" s="9">
        <v>2</v>
      </c>
      <c r="C1301" s="255" t="s">
        <v>9101</v>
      </c>
      <c r="D1301" s="9">
        <v>-0.0053089182998192113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>
      <c r="A1302" s="255" t="s">
        <v>2479</v>
      </c>
      <c r="B1302" s="9">
        <v>3</v>
      </c>
      <c r="C1302" s="255" t="s">
        <v>9101</v>
      </c>
      <c r="D1302" s="9">
        <v>0.0095778425752553221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>
      <c r="A1303" s="255" t="s">
        <v>2480</v>
      </c>
      <c r="B1303" s="9">
        <v>3</v>
      </c>
      <c r="C1303" s="255" t="s">
        <v>9101</v>
      </c>
      <c r="D1303" s="9">
        <v>0.0095778425752553221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>
      <c r="A1304" s="255" t="s">
        <v>2481</v>
      </c>
      <c r="B1304" s="9">
        <v>3</v>
      </c>
      <c r="C1304" s="255" t="s">
        <v>9101</v>
      </c>
      <c r="D1304" s="9">
        <v>0.0066364386358654858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>
      <c r="A1307" s="255" t="s">
        <v>2484</v>
      </c>
      <c r="B1307" s="9">
        <v>3</v>
      </c>
      <c r="C1307" s="255" t="s">
        <v>9101</v>
      </c>
      <c r="D1307" s="9">
        <v>0.016214281211120809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>
      <c r="A1308" s="255" t="s">
        <v>2485</v>
      </c>
      <c r="B1308" s="9">
        <v>3</v>
      </c>
      <c r="C1308" s="255" t="s">
        <v>9101</v>
      </c>
      <c r="D1308" s="9">
        <v>0.016214281211120809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>
      <c r="A1309" s="255" t="s">
        <v>2486</v>
      </c>
      <c r="B1309" s="9">
        <v>3</v>
      </c>
      <c r="C1309" s="255" t="s">
        <v>9101</v>
      </c>
      <c r="D1309" s="9">
        <v>0.016214281211120809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>
      <c r="A1310" s="255" t="s">
        <v>2487</v>
      </c>
      <c r="B1310" s="9">
        <v>3</v>
      </c>
      <c r="C1310" s="255" t="s">
        <v>9101</v>
      </c>
      <c r="D1310" s="9">
        <v>0.018895599607967647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>
      <c r="A1311" s="255" t="s">
        <v>2488</v>
      </c>
      <c r="B1311" s="9">
        <v>3</v>
      </c>
      <c r="C1311" s="255" t="s">
        <v>9101</v>
      </c>
      <c r="D1311" s="9">
        <v>0.018895599607967647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>
      <c r="A1312" s="255" t="s">
        <v>2489</v>
      </c>
      <c r="B1312" s="9">
        <v>3</v>
      </c>
      <c r="C1312" s="255" t="s">
        <v>9101</v>
      </c>
      <c r="D1312" s="9">
        <v>-0.0060815041197497923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>
      <c r="A1319" s="255" t="s">
        <v>2496</v>
      </c>
      <c r="B1319" s="9">
        <v>3</v>
      </c>
      <c r="C1319" s="255" t="s">
        <v>9101</v>
      </c>
      <c r="D1319" s="9">
        <v>0.014158449868730301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>
      <c r="A1320" s="255" t="s">
        <v>2497</v>
      </c>
      <c r="B1320" s="9">
        <v>3</v>
      </c>
      <c r="C1320" s="255" t="s">
        <v>9101</v>
      </c>
      <c r="D1320" s="9">
        <v>0.0024215255347877938</v>
      </c>
      <c r="E1320" s="9"/>
      <c r="F1320" s="255" t="s">
        <v>9134</v>
      </c>
      <c r="G1320" s="9"/>
      <c r="H1320" s="255" t="s">
        <v>9168</v>
      </c>
      <c r="I1320" s="9">
        <v>1</v>
      </c>
    </row>
    <row r="1321">
      <c r="A1321" s="255" t="s">
        <v>2498</v>
      </c>
      <c r="B1321" s="9">
        <v>3</v>
      </c>
      <c r="C1321" s="255" t="s">
        <v>9101</v>
      </c>
      <c r="D1321" s="9">
        <v>0.010350021909229524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>
      <c r="A1322" s="255" t="s">
        <v>2499</v>
      </c>
      <c r="B1322" s="9">
        <v>3</v>
      </c>
      <c r="C1322" s="255" t="s">
        <v>9101</v>
      </c>
      <c r="D1322" s="9">
        <v>0.0097209101637362304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>
      <c r="A1323" s="255" t="s">
        <v>2500</v>
      </c>
      <c r="B1323" s="9">
        <v>3</v>
      </c>
      <c r="C1323" s="255" t="s">
        <v>9101</v>
      </c>
      <c r="D1323" s="9">
        <v>0.0045876720494768914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>
      <c r="A1324" s="255" t="s">
        <v>2501</v>
      </c>
      <c r="B1324" s="9">
        <v>3</v>
      </c>
      <c r="C1324" s="255" t="s">
        <v>9101</v>
      </c>
      <c r="D1324" s="9">
        <v>0.0085455776987381216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>
      <c r="A1325" s="255" t="s">
        <v>2502</v>
      </c>
      <c r="B1325" s="9">
        <v>3</v>
      </c>
      <c r="C1325" s="255" t="s">
        <v>9101</v>
      </c>
      <c r="D1325" s="9">
        <v>-0.0084345534878972894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>
      <c r="A1326" s="255" t="s">
        <v>2503</v>
      </c>
      <c r="B1326" s="9">
        <v>3</v>
      </c>
      <c r="C1326" s="255" t="s">
        <v>9101</v>
      </c>
      <c r="D1326" s="9">
        <v>-0.0046889872990601858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>
      <c r="A1327" s="255" t="s">
        <v>2504</v>
      </c>
      <c r="B1327" s="9">
        <v>4</v>
      </c>
      <c r="C1327" s="255" t="s">
        <v>9101</v>
      </c>
      <c r="D1327" s="9">
        <v>0.011034985770023976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>
      <c r="A1328" s="255" t="s">
        <v>2505</v>
      </c>
      <c r="B1328" s="9">
        <v>4</v>
      </c>
      <c r="C1328" s="255" t="s">
        <v>9101</v>
      </c>
      <c r="D1328" s="9">
        <v>0.011034985770023976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>
      <c r="A1329" s="255" t="s">
        <v>2506</v>
      </c>
      <c r="B1329" s="9">
        <v>4</v>
      </c>
      <c r="C1329" s="255" t="s">
        <v>9101</v>
      </c>
      <c r="D1329" s="9">
        <v>0.0071137730765403516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>
      <c r="A1332" s="255" t="s">
        <v>2509</v>
      </c>
      <c r="B1332" s="9">
        <v>4</v>
      </c>
      <c r="C1332" s="255" t="s">
        <v>9101</v>
      </c>
      <c r="D1332" s="9">
        <v>0.018148758846564327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>
      <c r="A1333" s="255" t="s">
        <v>2510</v>
      </c>
      <c r="B1333" s="9">
        <v>4</v>
      </c>
      <c r="C1333" s="255" t="s">
        <v>9101</v>
      </c>
      <c r="D1333" s="9">
        <v>0.018148758846564327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>
      <c r="A1334" s="255" t="s">
        <v>2511</v>
      </c>
      <c r="B1334" s="9">
        <v>4</v>
      </c>
      <c r="C1334" s="255" t="s">
        <v>9101</v>
      </c>
      <c r="D1334" s="9">
        <v>0.018148758846564327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>
      <c r="A1335" s="255" t="s">
        <v>2512</v>
      </c>
      <c r="B1335" s="9">
        <v>4</v>
      </c>
      <c r="C1335" s="255" t="s">
        <v>9101</v>
      </c>
      <c r="D1335" s="9">
        <v>0.021521681353004071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>
      <c r="A1336" s="255" t="s">
        <v>2513</v>
      </c>
      <c r="B1336" s="9">
        <v>4</v>
      </c>
      <c r="C1336" s="255" t="s">
        <v>9101</v>
      </c>
      <c r="D1336" s="9">
        <v>0.021521681353004071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>
      <c r="A1337" s="255" t="s">
        <v>2514</v>
      </c>
      <c r="B1337" s="9">
        <v>4</v>
      </c>
      <c r="C1337" s="255" t="s">
        <v>9101</v>
      </c>
      <c r="D1337" s="9">
        <v>-0.0065057851687370079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>
      <c r="A1344" s="255" t="s">
        <v>2521</v>
      </c>
      <c r="B1344" s="9">
        <v>4</v>
      </c>
      <c r="C1344" s="255" t="s">
        <v>9101</v>
      </c>
      <c r="D1344" s="9">
        <v>0.015023809994177489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>
      <c r="A1345" s="255" t="s">
        <v>2522</v>
      </c>
      <c r="B1345" s="9">
        <v>4</v>
      </c>
      <c r="C1345" s="255" t="s">
        <v>9101</v>
      </c>
      <c r="D1345" s="9">
        <v>0.0025049743725194672</v>
      </c>
      <c r="E1345" s="9"/>
      <c r="F1345" s="255" t="s">
        <v>9134</v>
      </c>
      <c r="G1345" s="9"/>
      <c r="H1345" s="255" t="s">
        <v>9168</v>
      </c>
      <c r="I1345" s="9">
        <v>1</v>
      </c>
    </row>
    <row r="1346">
      <c r="A1346" s="255" t="s">
        <v>2523</v>
      </c>
      <c r="B1346" s="9">
        <v>4</v>
      </c>
      <c r="C1346" s="255" t="s">
        <v>9101</v>
      </c>
      <c r="D1346" s="9">
        <v>0.012206787343229582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>
      <c r="A1347" s="255" t="s">
        <v>2524</v>
      </c>
      <c r="B1347" s="9">
        <v>4</v>
      </c>
      <c r="C1347" s="255" t="s">
        <v>9101</v>
      </c>
      <c r="D1347" s="9">
        <v>0.0091316755964197874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>
      <c r="A1348" s="255" t="s">
        <v>2525</v>
      </c>
      <c r="B1348" s="9">
        <v>4</v>
      </c>
      <c r="C1348" s="255" t="s">
        <v>9101</v>
      </c>
      <c r="D1348" s="9">
        <v>0.004782484818320343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>
      <c r="A1349" s="255" t="s">
        <v>2526</v>
      </c>
      <c r="B1349" s="9">
        <v>4</v>
      </c>
      <c r="C1349" s="255" t="s">
        <v>9101</v>
      </c>
      <c r="D1349" s="9">
        <v>0.0093148940097744892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>
      <c r="A1350" s="255" t="s">
        <v>2527</v>
      </c>
      <c r="B1350" s="9">
        <v>4</v>
      </c>
      <c r="C1350" s="255" t="s">
        <v>9101</v>
      </c>
      <c r="D1350" s="9">
        <v>-0.0084503132286122048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>
      <c r="A1351" s="255" t="s">
        <v>2528</v>
      </c>
      <c r="B1351" s="9">
        <v>4</v>
      </c>
      <c r="C1351" s="255" t="s">
        <v>9101</v>
      </c>
      <c r="D1351" s="9">
        <v>-0.0044347104292086657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>
      <c r="A1352" s="255" t="s">
        <v>2529</v>
      </c>
      <c r="B1352" s="9">
        <v>5</v>
      </c>
      <c r="C1352" s="255" t="s">
        <v>9101</v>
      </c>
      <c r="D1352" s="9">
        <v>0.010976551105839446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>
      <c r="A1353" s="255" t="s">
        <v>2530</v>
      </c>
      <c r="B1353" s="9">
        <v>5</v>
      </c>
      <c r="C1353" s="255" t="s">
        <v>9101</v>
      </c>
      <c r="D1353" s="9">
        <v>0.010976551105839446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>
      <c r="A1354" s="255" t="s">
        <v>2531</v>
      </c>
      <c r="B1354" s="9">
        <v>5</v>
      </c>
      <c r="C1354" s="255" t="s">
        <v>9101</v>
      </c>
      <c r="D1354" s="9">
        <v>0.0079361348498509336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>
      <c r="A1357" s="255" t="s">
        <v>2534</v>
      </c>
      <c r="B1357" s="9">
        <v>5</v>
      </c>
      <c r="C1357" s="255" t="s">
        <v>9101</v>
      </c>
      <c r="D1357" s="9">
        <v>0.018912685955690383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>
      <c r="A1358" s="255" t="s">
        <v>2535</v>
      </c>
      <c r="B1358" s="9">
        <v>5</v>
      </c>
      <c r="C1358" s="255" t="s">
        <v>9101</v>
      </c>
      <c r="D1358" s="9">
        <v>0.018912685955690383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>
      <c r="A1359" s="255" t="s">
        <v>2536</v>
      </c>
      <c r="B1359" s="9">
        <v>5</v>
      </c>
      <c r="C1359" s="255" t="s">
        <v>9101</v>
      </c>
      <c r="D1359" s="9">
        <v>0.018912685955690383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>
      <c r="A1360" s="255" t="s">
        <v>2537</v>
      </c>
      <c r="B1360" s="9">
        <v>5</v>
      </c>
      <c r="C1360" s="255" t="s">
        <v>9101</v>
      </c>
      <c r="D1360" s="9">
        <v>0.022483752548810673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>
      <c r="A1361" s="255" t="s">
        <v>2538</v>
      </c>
      <c r="B1361" s="9">
        <v>5</v>
      </c>
      <c r="C1361" s="255" t="s">
        <v>9101</v>
      </c>
      <c r="D1361" s="9">
        <v>0.022483752548810673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>
      <c r="A1362" s="255" t="s">
        <v>2539</v>
      </c>
      <c r="B1362" s="9">
        <v>5</v>
      </c>
      <c r="C1362" s="255" t="s">
        <v>9101</v>
      </c>
      <c r="D1362" s="9">
        <v>-0.005709917207032799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>
      <c r="A1369" s="255" t="s">
        <v>2546</v>
      </c>
      <c r="B1369" s="9">
        <v>5</v>
      </c>
      <c r="C1369" s="255" t="s">
        <v>9101</v>
      </c>
      <c r="D1369" s="9">
        <v>0.012918237360547582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>
      <c r="A1370" s="255" t="s">
        <v>2547</v>
      </c>
      <c r="B1370" s="9">
        <v>5</v>
      </c>
      <c r="C1370" s="255" t="s">
        <v>9101</v>
      </c>
      <c r="D1370" s="9">
        <v>0.0026114815842114944</v>
      </c>
      <c r="E1370" s="9"/>
      <c r="F1370" s="255" t="s">
        <v>9134</v>
      </c>
      <c r="G1370" s="9"/>
      <c r="H1370" s="255" t="s">
        <v>9168</v>
      </c>
      <c r="I1370" s="9">
        <v>1</v>
      </c>
    </row>
    <row r="1371">
      <c r="A1371" s="255" t="s">
        <v>2548</v>
      </c>
      <c r="B1371" s="9">
        <v>5</v>
      </c>
      <c r="C1371" s="255" t="s">
        <v>9101</v>
      </c>
      <c r="D1371" s="9">
        <v>0.011873726950379044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>
      <c r="A1372" s="255" t="s">
        <v>2549</v>
      </c>
      <c r="B1372" s="9">
        <v>5</v>
      </c>
      <c r="C1372" s="255" t="s">
        <v>9101</v>
      </c>
      <c r="D1372" s="9">
        <v>0.0092585805240332567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>
      <c r="A1373" s="255" t="s">
        <v>2550</v>
      </c>
      <c r="B1373" s="9">
        <v>5</v>
      </c>
      <c r="C1373" s="255" t="s">
        <v>9101</v>
      </c>
      <c r="D1373" s="9">
        <v>0.0050985725354382588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>
      <c r="A1374" s="255" t="s">
        <v>2551</v>
      </c>
      <c r="B1374" s="9">
        <v>5</v>
      </c>
      <c r="C1374" s="255" t="s">
        <v>9101</v>
      </c>
      <c r="D1374" s="9">
        <v>0.010610025598431629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>
      <c r="A1375" s="255" t="s">
        <v>2552</v>
      </c>
      <c r="B1375" s="9">
        <v>5</v>
      </c>
      <c r="C1375" s="255" t="s">
        <v>9101</v>
      </c>
      <c r="D1375" s="9">
        <v>-0.0064322723579855875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>
      <c r="A1376" s="255" t="s">
        <v>2553</v>
      </c>
      <c r="B1376" s="9">
        <v>5</v>
      </c>
      <c r="C1376" s="255" t="s">
        <v>9101</v>
      </c>
      <c r="D1376" s="9">
        <v>-0.0044918159558372901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>
      <c r="A1377" s="255" t="s">
        <v>2554</v>
      </c>
      <c r="B1377" s="9">
        <v>6</v>
      </c>
      <c r="C1377" s="255" t="s">
        <v>9101</v>
      </c>
      <c r="D1377" s="9">
        <v>0.011888769560797272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>
      <c r="A1378" s="255" t="s">
        <v>2555</v>
      </c>
      <c r="B1378" s="9">
        <v>6</v>
      </c>
      <c r="C1378" s="255" t="s">
        <v>9101</v>
      </c>
      <c r="D1378" s="9">
        <v>0.011888769560797272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>
      <c r="A1379" s="255" t="s">
        <v>2556</v>
      </c>
      <c r="B1379" s="9">
        <v>6</v>
      </c>
      <c r="C1379" s="255" t="s">
        <v>9101</v>
      </c>
      <c r="D1379" s="9">
        <v>0.0072719443033387472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>
      <c r="A1382" s="255" t="s">
        <v>2559</v>
      </c>
      <c r="B1382" s="9">
        <v>6</v>
      </c>
      <c r="C1382" s="255" t="s">
        <v>9101</v>
      </c>
      <c r="D1382" s="9">
        <v>0.019160713864136023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>
      <c r="A1383" s="255" t="s">
        <v>2560</v>
      </c>
      <c r="B1383" s="9">
        <v>6</v>
      </c>
      <c r="C1383" s="255" t="s">
        <v>9101</v>
      </c>
      <c r="D1383" s="9">
        <v>0.019160713864136023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>
      <c r="A1384" s="255" t="s">
        <v>2561</v>
      </c>
      <c r="B1384" s="9">
        <v>6</v>
      </c>
      <c r="C1384" s="255" t="s">
        <v>9101</v>
      </c>
      <c r="D1384" s="9">
        <v>0.019160713864136023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>
      <c r="A1385" s="255" t="s">
        <v>2562</v>
      </c>
      <c r="B1385" s="9">
        <v>6</v>
      </c>
      <c r="C1385" s="255" t="s">
        <v>9101</v>
      </c>
      <c r="D1385" s="9">
        <v>0.022573858728580514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>
      <c r="A1386" s="255" t="s">
        <v>2563</v>
      </c>
      <c r="B1386" s="9">
        <v>6</v>
      </c>
      <c r="C1386" s="255" t="s">
        <v>9101</v>
      </c>
      <c r="D1386" s="9">
        <v>0.022573858728580514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>
      <c r="A1387" s="255" t="s">
        <v>2564</v>
      </c>
      <c r="B1387" s="9">
        <v>6</v>
      </c>
      <c r="C1387" s="255" t="s">
        <v>9101</v>
      </c>
      <c r="D1387" s="9">
        <v>-0.005049072648399996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>
      <c r="A1394" s="255" t="s">
        <v>2571</v>
      </c>
      <c r="B1394" s="9">
        <v>6</v>
      </c>
      <c r="C1394" s="255" t="s">
        <v>9101</v>
      </c>
      <c r="D1394" s="9">
        <v>0.013971419649057426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>
      <c r="A1395" s="255" t="s">
        <v>2572</v>
      </c>
      <c r="B1395" s="9">
        <v>6</v>
      </c>
      <c r="C1395" s="255" t="s">
        <v>9101</v>
      </c>
      <c r="D1395" s="9">
        <v>0.0026063476172533276</v>
      </c>
      <c r="E1395" s="9"/>
      <c r="F1395" s="255" t="s">
        <v>9134</v>
      </c>
      <c r="G1395" s="9"/>
      <c r="H1395" s="255" t="s">
        <v>9168</v>
      </c>
      <c r="I1395" s="9">
        <v>1</v>
      </c>
    </row>
    <row r="1396">
      <c r="A1396" s="255" t="s">
        <v>2573</v>
      </c>
      <c r="B1396" s="9">
        <v>6</v>
      </c>
      <c r="C1396" s="255" t="s">
        <v>9101</v>
      </c>
      <c r="D1396" s="9">
        <v>0.013243922665491969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>
      <c r="A1397" s="255" t="s">
        <v>2574</v>
      </c>
      <c r="B1397" s="9">
        <v>6</v>
      </c>
      <c r="C1397" s="255" t="s">
        <v>9101</v>
      </c>
      <c r="D1397" s="9">
        <v>0.0063844175893044185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>
      <c r="A1398" s="255" t="s">
        <v>2575</v>
      </c>
      <c r="B1398" s="9">
        <v>6</v>
      </c>
      <c r="C1398" s="255" t="s">
        <v>9101</v>
      </c>
      <c r="D1398" s="9">
        <v>0.0051503960714931367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>
      <c r="A1399" s="255" t="s">
        <v>2576</v>
      </c>
      <c r="B1399" s="9">
        <v>6</v>
      </c>
      <c r="C1399" s="255" t="s">
        <v>9101</v>
      </c>
      <c r="D1399" s="9">
        <v>0.0093299360630885453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>
      <c r="A1400" s="255" t="s">
        <v>2577</v>
      </c>
      <c r="B1400" s="9">
        <v>6</v>
      </c>
      <c r="C1400" s="255" t="s">
        <v>9101</v>
      </c>
      <c r="D1400" s="9">
        <v>-0.0072132742378206438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>
      <c r="A1401" s="255" t="s">
        <v>2578</v>
      </c>
      <c r="B1401" s="9">
        <v>6</v>
      </c>
      <c r="C1401" s="255" t="s">
        <v>9101</v>
      </c>
      <c r="D1401" s="9">
        <v>-0.0031436662446133763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>
      <c r="A1402" s="255" t="s">
        <v>2579</v>
      </c>
      <c r="B1402" s="9">
        <v>7</v>
      </c>
      <c r="C1402" s="255" t="s">
        <v>9101</v>
      </c>
      <c r="D1402" s="9">
        <v>0.012608039225882293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>
      <c r="A1403" s="255" t="s">
        <v>2580</v>
      </c>
      <c r="B1403" s="9">
        <v>7</v>
      </c>
      <c r="C1403" s="255" t="s">
        <v>9101</v>
      </c>
      <c r="D1403" s="9">
        <v>0.012608039225882293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>
      <c r="A1404" s="255" t="s">
        <v>2581</v>
      </c>
      <c r="B1404" s="9">
        <v>7</v>
      </c>
      <c r="C1404" s="255" t="s">
        <v>9101</v>
      </c>
      <c r="D1404" s="9">
        <v>0.0085113610334977829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>
      <c r="A1407" s="255" t="s">
        <v>2584</v>
      </c>
      <c r="B1407" s="9">
        <v>7</v>
      </c>
      <c r="C1407" s="255" t="s">
        <v>9101</v>
      </c>
      <c r="D1407" s="9">
        <v>0.021119400259380073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>
      <c r="A1408" s="255" t="s">
        <v>2585</v>
      </c>
      <c r="B1408" s="9">
        <v>7</v>
      </c>
      <c r="C1408" s="255" t="s">
        <v>9101</v>
      </c>
      <c r="D1408" s="9">
        <v>0.021119400259380073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>
      <c r="A1409" s="255" t="s">
        <v>2586</v>
      </c>
      <c r="B1409" s="9">
        <v>7</v>
      </c>
      <c r="C1409" s="255" t="s">
        <v>9101</v>
      </c>
      <c r="D1409" s="9">
        <v>0.021119400259380073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>
      <c r="A1410" s="255" t="s">
        <v>2587</v>
      </c>
      <c r="B1410" s="9">
        <v>7</v>
      </c>
      <c r="C1410" s="255" t="s">
        <v>9101</v>
      </c>
      <c r="D1410" s="9">
        <v>0.025739882407969945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>
      <c r="A1411" s="255" t="s">
        <v>2588</v>
      </c>
      <c r="B1411" s="9">
        <v>7</v>
      </c>
      <c r="C1411" s="255" t="s">
        <v>9101</v>
      </c>
      <c r="D1411" s="9">
        <v>0.025739882407969945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>
      <c r="A1412" s="255" t="s">
        <v>2589</v>
      </c>
      <c r="B1412" s="9">
        <v>7</v>
      </c>
      <c r="C1412" s="255" t="s">
        <v>9101</v>
      </c>
      <c r="D1412" s="9">
        <v>-0.0059433851602144153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>
      <c r="A1419" s="255" t="s">
        <v>2596</v>
      </c>
      <c r="B1419" s="9">
        <v>7</v>
      </c>
      <c r="C1419" s="255" t="s">
        <v>9101</v>
      </c>
      <c r="D1419" s="9">
        <v>0.013949882591235739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>
      <c r="A1420" s="255" t="s">
        <v>2597</v>
      </c>
      <c r="B1420" s="9">
        <v>7</v>
      </c>
      <c r="C1420" s="255" t="s">
        <v>9101</v>
      </c>
      <c r="D1420" s="9">
        <v>0.0026957671754987761</v>
      </c>
      <c r="E1420" s="9"/>
      <c r="F1420" s="255" t="s">
        <v>9134</v>
      </c>
      <c r="G1420" s="9"/>
      <c r="H1420" s="255" t="s">
        <v>9168</v>
      </c>
      <c r="I1420" s="9">
        <v>1</v>
      </c>
    </row>
    <row r="1421">
      <c r="A1421" s="255" t="s">
        <v>2598</v>
      </c>
      <c r="B1421" s="9">
        <v>7</v>
      </c>
      <c r="C1421" s="255" t="s">
        <v>9101</v>
      </c>
      <c r="D1421" s="9">
        <v>0.014218032456096773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>
      <c r="A1422" s="255" t="s">
        <v>2599</v>
      </c>
      <c r="B1422" s="9">
        <v>7</v>
      </c>
      <c r="C1422" s="255" t="s">
        <v>9101</v>
      </c>
      <c r="D1422" s="9">
        <v>0.0083466858182326287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>
      <c r="A1423" s="255" t="s">
        <v>2600</v>
      </c>
      <c r="B1423" s="9">
        <v>7</v>
      </c>
      <c r="C1423" s="255" t="s">
        <v>9101</v>
      </c>
      <c r="D1423" s="9">
        <v>0.0053877303527888323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>
      <c r="A1424" s="255" t="s">
        <v>2601</v>
      </c>
      <c r="B1424" s="9">
        <v>7</v>
      </c>
      <c r="C1424" s="255" t="s">
        <v>9101</v>
      </c>
      <c r="D1424" s="9">
        <v>0.011521849951873173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>
      <c r="A1425" s="255" t="s">
        <v>2602</v>
      </c>
      <c r="B1425" s="9">
        <v>7</v>
      </c>
      <c r="C1425" s="255" t="s">
        <v>9101</v>
      </c>
      <c r="D1425" s="9">
        <v>-0.0065513877645347182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>
      <c r="A1426" s="255" t="s">
        <v>2603</v>
      </c>
      <c r="B1426" s="9">
        <v>7</v>
      </c>
      <c r="C1426" s="255" t="s">
        <v>9101</v>
      </c>
      <c r="D1426" s="9">
        <v>-0.0040963670099782891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>
      <c r="A1427" s="255" t="s">
        <v>2604</v>
      </c>
      <c r="B1427" s="9">
        <v>8</v>
      </c>
      <c r="C1427" s="255" t="s">
        <v>9101</v>
      </c>
      <c r="D1427" s="9">
        <v>0.013706104290609852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>
      <c r="A1428" s="255" t="s">
        <v>2605</v>
      </c>
      <c r="B1428" s="9">
        <v>8</v>
      </c>
      <c r="C1428" s="255" t="s">
        <v>9101</v>
      </c>
      <c r="D1428" s="9">
        <v>0.013706104290609852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>
      <c r="A1429" s="255" t="s">
        <v>2606</v>
      </c>
      <c r="B1429" s="9">
        <v>8</v>
      </c>
      <c r="C1429" s="255" t="s">
        <v>9101</v>
      </c>
      <c r="D1429" s="9">
        <v>0.0095977507649018228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>
      <c r="A1432" s="255" t="s">
        <v>2609</v>
      </c>
      <c r="B1432" s="9">
        <v>8</v>
      </c>
      <c r="C1432" s="255" t="s">
        <v>9101</v>
      </c>
      <c r="D1432" s="9">
        <v>0.023303855055511677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>
      <c r="A1433" s="255" t="s">
        <v>2610</v>
      </c>
      <c r="B1433" s="9">
        <v>8</v>
      </c>
      <c r="C1433" s="255" t="s">
        <v>9101</v>
      </c>
      <c r="D1433" s="9">
        <v>0.023303855055511677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>
      <c r="A1434" s="255" t="s">
        <v>2611</v>
      </c>
      <c r="B1434" s="9">
        <v>8</v>
      </c>
      <c r="C1434" s="255" t="s">
        <v>9101</v>
      </c>
      <c r="D1434" s="9">
        <v>0.023303855055511677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>
      <c r="A1435" s="255" t="s">
        <v>2612</v>
      </c>
      <c r="B1435" s="9">
        <v>8</v>
      </c>
      <c r="C1435" s="255" t="s">
        <v>9101</v>
      </c>
      <c r="D1435" s="9">
        <v>0.029362854115146539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>
      <c r="A1436" s="255" t="s">
        <v>2613</v>
      </c>
      <c r="B1436" s="9">
        <v>8</v>
      </c>
      <c r="C1436" s="255" t="s">
        <v>9101</v>
      </c>
      <c r="D1436" s="9">
        <v>0.029362854115146539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>
      <c r="A1437" s="255" t="s">
        <v>2614</v>
      </c>
      <c r="B1437" s="9">
        <v>8</v>
      </c>
      <c r="C1437" s="255" t="s">
        <v>9101</v>
      </c>
      <c r="D1437" s="9">
        <v>-0.007297326904828893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>
      <c r="A1444" s="255" t="s">
        <v>2621</v>
      </c>
      <c r="B1444" s="9">
        <v>8</v>
      </c>
      <c r="C1444" s="255" t="s">
        <v>9101</v>
      </c>
      <c r="D1444" s="9">
        <v>0.01503819259228663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>
      <c r="A1445" s="255" t="s">
        <v>2622</v>
      </c>
      <c r="B1445" s="9">
        <v>8</v>
      </c>
      <c r="C1445" s="255" t="s">
        <v>9101</v>
      </c>
      <c r="D1445" s="9">
        <v>0.0027970021289764595</v>
      </c>
      <c r="E1445" s="9"/>
      <c r="F1445" s="255" t="s">
        <v>9134</v>
      </c>
      <c r="G1445" s="9"/>
      <c r="H1445" s="255" t="s">
        <v>9168</v>
      </c>
      <c r="I1445" s="9">
        <v>1</v>
      </c>
    </row>
    <row r="1446">
      <c r="A1446" s="255" t="s">
        <v>2623</v>
      </c>
      <c r="B1446" s="9">
        <v>8</v>
      </c>
      <c r="C1446" s="255" t="s">
        <v>9101</v>
      </c>
      <c r="D1446" s="9">
        <v>0.015964299486478557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>
      <c r="A1447" s="255" t="s">
        <v>2624</v>
      </c>
      <c r="B1447" s="9">
        <v>8</v>
      </c>
      <c r="C1447" s="255" t="s">
        <v>9101</v>
      </c>
      <c r="D1447" s="9">
        <v>0.0099196228085827957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>
      <c r="A1448" s="255" t="s">
        <v>2625</v>
      </c>
      <c r="B1448" s="9">
        <v>8</v>
      </c>
      <c r="C1448" s="255" t="s">
        <v>9101</v>
      </c>
      <c r="D1448" s="9">
        <v>0.0055725760262798005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>
      <c r="A1449" s="255" t="s">
        <v>2626</v>
      </c>
      <c r="B1449" s="9">
        <v>8</v>
      </c>
      <c r="C1449" s="255" t="s">
        <v>9101</v>
      </c>
      <c r="D1449" s="9">
        <v>0.013398554628667981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>
      <c r="A1450" s="255" t="s">
        <v>2627</v>
      </c>
      <c r="B1450" s="9">
        <v>8</v>
      </c>
      <c r="C1450" s="255" t="s">
        <v>9101</v>
      </c>
      <c r="D1450" s="9">
        <v>-0.0075293320508096314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>
      <c r="A1451" s="255" t="s">
        <v>2628</v>
      </c>
      <c r="B1451" s="9">
        <v>8</v>
      </c>
      <c r="C1451" s="255" t="s">
        <v>9101</v>
      </c>
      <c r="D1451" s="9">
        <v>-0.0048176135680282946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>
      <c r="A1452" s="255" t="s">
        <v>2629</v>
      </c>
      <c r="B1452" s="9">
        <v>9</v>
      </c>
      <c r="C1452" s="255" t="s">
        <v>9101</v>
      </c>
      <c r="D1452" s="9">
        <v>0.013723907927733774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>
      <c r="A1453" s="255" t="s">
        <v>2630</v>
      </c>
      <c r="B1453" s="9">
        <v>9</v>
      </c>
      <c r="C1453" s="255" t="s">
        <v>9101</v>
      </c>
      <c r="D1453" s="9">
        <v>0.013723907927733774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>
      <c r="A1454" s="255" t="s">
        <v>2631</v>
      </c>
      <c r="B1454" s="9">
        <v>9</v>
      </c>
      <c r="C1454" s="255" t="s">
        <v>9101</v>
      </c>
      <c r="D1454" s="9">
        <v>0.0091875137917210321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>
      <c r="A1457" s="255" t="s">
        <v>2634</v>
      </c>
      <c r="B1457" s="9">
        <v>9</v>
      </c>
      <c r="C1457" s="255" t="s">
        <v>9101</v>
      </c>
      <c r="D1457" s="9">
        <v>0.022911421719454806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>
      <c r="A1458" s="255" t="s">
        <v>2635</v>
      </c>
      <c r="B1458" s="9">
        <v>9</v>
      </c>
      <c r="C1458" s="255" t="s">
        <v>9101</v>
      </c>
      <c r="D1458" s="9">
        <v>0.022911421719454806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>
      <c r="A1459" s="255" t="s">
        <v>2636</v>
      </c>
      <c r="B1459" s="9">
        <v>9</v>
      </c>
      <c r="C1459" s="255" t="s">
        <v>9101</v>
      </c>
      <c r="D1459" s="9">
        <v>0.022911421719454806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>
      <c r="A1460" s="255" t="s">
        <v>2637</v>
      </c>
      <c r="B1460" s="9">
        <v>9</v>
      </c>
      <c r="C1460" s="255" t="s">
        <v>9101</v>
      </c>
      <c r="D1460" s="9">
        <v>0.028385772567648064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>
      <c r="A1461" s="255" t="s">
        <v>2638</v>
      </c>
      <c r="B1461" s="9">
        <v>9</v>
      </c>
      <c r="C1461" s="255" t="s">
        <v>9101</v>
      </c>
      <c r="D1461" s="9">
        <v>0.028385772567648064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>
      <c r="A1462" s="255" t="s">
        <v>2639</v>
      </c>
      <c r="B1462" s="9">
        <v>9</v>
      </c>
      <c r="C1462" s="255" t="s">
        <v>9101</v>
      </c>
      <c r="D1462" s="9">
        <v>-0.0063643094284487004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>
      <c r="A1469" s="255" t="s">
        <v>2646</v>
      </c>
      <c r="B1469" s="9">
        <v>9</v>
      </c>
      <c r="C1469" s="255" t="s">
        <v>9101</v>
      </c>
      <c r="D1469" s="9">
        <v>0.014276668723849847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>
      <c r="A1470" s="255" t="s">
        <v>2647</v>
      </c>
      <c r="B1470" s="9">
        <v>9</v>
      </c>
      <c r="C1470" s="255" t="s">
        <v>9101</v>
      </c>
      <c r="D1470" s="9">
        <v>0.0028495732524082091</v>
      </c>
      <c r="E1470" s="9"/>
      <c r="F1470" s="255" t="s">
        <v>9134</v>
      </c>
      <c r="G1470" s="9"/>
      <c r="H1470" s="255" t="s">
        <v>9168</v>
      </c>
      <c r="I1470" s="9">
        <v>1</v>
      </c>
    </row>
    <row r="1471">
      <c r="A1471" s="255" t="s">
        <v>2648</v>
      </c>
      <c r="B1471" s="9">
        <v>9</v>
      </c>
      <c r="C1471" s="255" t="s">
        <v>9101</v>
      </c>
      <c r="D1471" s="9">
        <v>0.01588545430299124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>
      <c r="A1472" s="255" t="s">
        <v>2649</v>
      </c>
      <c r="B1472" s="9">
        <v>9</v>
      </c>
      <c r="C1472" s="255" t="s">
        <v>9101</v>
      </c>
      <c r="D1472" s="9">
        <v>0.0081599926064937298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>
      <c r="A1473" s="255" t="s">
        <v>2650</v>
      </c>
      <c r="B1473" s="9">
        <v>9</v>
      </c>
      <c r="C1473" s="255" t="s">
        <v>9101</v>
      </c>
      <c r="D1473" s="9">
        <v>0.0057167694832685242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>
      <c r="A1474" s="255" t="s">
        <v>2651</v>
      </c>
      <c r="B1474" s="9">
        <v>9</v>
      </c>
      <c r="C1474" s="255" t="s">
        <v>9101</v>
      </c>
      <c r="D1474" s="9">
        <v>0.012500318264656821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>
      <c r="A1475" s="255" t="s">
        <v>2652</v>
      </c>
      <c r="B1475" s="9">
        <v>9</v>
      </c>
      <c r="C1475" s="255" t="s">
        <v>9101</v>
      </c>
      <c r="D1475" s="9">
        <v>-0.0063200477267068211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>
      <c r="A1476" s="255" t="s">
        <v>2653</v>
      </c>
      <c r="B1476" s="9">
        <v>9</v>
      </c>
      <c r="C1476" s="255" t="s">
        <v>9101</v>
      </c>
      <c r="D1476" s="9">
        <v>-0.0039850026700011462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>
      <c r="A1477" s="255" t="s">
        <v>2654</v>
      </c>
      <c r="B1477" s="9">
        <v>10</v>
      </c>
      <c r="C1477" s="255" t="s">
        <v>9101</v>
      </c>
      <c r="D1477" s="9">
        <v>0.014071835906838614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>
      <c r="A1478" s="255" t="s">
        <v>2655</v>
      </c>
      <c r="B1478" s="9">
        <v>10</v>
      </c>
      <c r="C1478" s="255" t="s">
        <v>9101</v>
      </c>
      <c r="D1478" s="9">
        <v>0.014071835906838614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>
      <c r="A1479" s="255" t="s">
        <v>2656</v>
      </c>
      <c r="B1479" s="9">
        <v>10</v>
      </c>
      <c r="C1479" s="255" t="s">
        <v>9101</v>
      </c>
      <c r="D1479" s="9">
        <v>0.011445342004989629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>
      <c r="A1482" s="255" t="s">
        <v>2659</v>
      </c>
      <c r="B1482" s="9">
        <v>10</v>
      </c>
      <c r="C1482" s="255" t="s">
        <v>9101</v>
      </c>
      <c r="D1482" s="9">
        <v>0.025517177911828243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>
      <c r="A1483" s="255" t="s">
        <v>2660</v>
      </c>
      <c r="B1483" s="9">
        <v>10</v>
      </c>
      <c r="C1483" s="255" t="s">
        <v>9101</v>
      </c>
      <c r="D1483" s="9">
        <v>0.025517177911828243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>
      <c r="A1484" s="255" t="s">
        <v>2661</v>
      </c>
      <c r="B1484" s="9">
        <v>10</v>
      </c>
      <c r="C1484" s="255" t="s">
        <v>9101</v>
      </c>
      <c r="D1484" s="9">
        <v>0.025517177911828243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>
      <c r="A1485" s="255" t="s">
        <v>2662</v>
      </c>
      <c r="B1485" s="9">
        <v>10</v>
      </c>
      <c r="C1485" s="255" t="s">
        <v>9101</v>
      </c>
      <c r="D1485" s="9">
        <v>0.033749946797372851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>
      <c r="A1486" s="255" t="s">
        <v>2663</v>
      </c>
      <c r="B1486" s="9">
        <v>10</v>
      </c>
      <c r="C1486" s="255" t="s">
        <v>9101</v>
      </c>
      <c r="D1486" s="9">
        <v>0.033749946797372851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>
      <c r="A1487" s="255" t="s">
        <v>2664</v>
      </c>
      <c r="B1487" s="9">
        <v>10</v>
      </c>
      <c r="C1487" s="255" t="s">
        <v>9101</v>
      </c>
      <c r="D1487" s="9">
        <v>-0.0089421967408282056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>
      <c r="A1494" s="255" t="s">
        <v>2671</v>
      </c>
      <c r="B1494" s="9">
        <v>10</v>
      </c>
      <c r="C1494" s="255" t="s">
        <v>9101</v>
      </c>
      <c r="D1494" s="9">
        <v>0.014646617885923609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>
      <c r="A1495" s="255" t="s">
        <v>2672</v>
      </c>
      <c r="B1495" s="9">
        <v>10</v>
      </c>
      <c r="C1495" s="255" t="s">
        <v>9101</v>
      </c>
      <c r="D1495" s="9">
        <v>0.0029519386625359947</v>
      </c>
      <c r="E1495" s="9"/>
      <c r="F1495" s="255" t="s">
        <v>9134</v>
      </c>
      <c r="G1495" s="9"/>
      <c r="H1495" s="255" t="s">
        <v>9168</v>
      </c>
      <c r="I1495" s="9">
        <v>1</v>
      </c>
    </row>
    <row r="1496">
      <c r="A1496" s="255" t="s">
        <v>2673</v>
      </c>
      <c r="B1496" s="9">
        <v>10</v>
      </c>
      <c r="C1496" s="255" t="s">
        <v>9101</v>
      </c>
      <c r="D1496" s="9">
        <v>0.017042248842332255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>
      <c r="A1497" s="255" t="s">
        <v>2674</v>
      </c>
      <c r="B1497" s="9">
        <v>10</v>
      </c>
      <c r="C1497" s="255" t="s">
        <v>9101</v>
      </c>
      <c r="D1497" s="9">
        <v>0.012110006532651658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>
      <c r="A1498" s="255" t="s">
        <v>2675</v>
      </c>
      <c r="B1498" s="9">
        <v>10</v>
      </c>
      <c r="C1498" s="255" t="s">
        <v>9101</v>
      </c>
      <c r="D1498" s="9">
        <v>0.0057436558564404137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>
      <c r="A1499" s="255" t="s">
        <v>2676</v>
      </c>
      <c r="B1499" s="9">
        <v>10</v>
      </c>
      <c r="C1499" s="255" t="s">
        <v>9101</v>
      </c>
      <c r="D1499" s="9">
        <v>0.016707697955040592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>
      <c r="A1500" s="255" t="s">
        <v>2677</v>
      </c>
      <c r="B1500" s="9">
        <v>10</v>
      </c>
      <c r="C1500" s="255" t="s">
        <v>9101</v>
      </c>
      <c r="D1500" s="9">
        <v>-0.0064731314505680993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>
      <c r="A1501" s="255" t="s">
        <v>2678</v>
      </c>
      <c r="B1501" s="9">
        <v>10</v>
      </c>
      <c r="C1501" s="255" t="s">
        <v>9101</v>
      </c>
      <c r="D1501" s="9">
        <v>-0.0058123787157285519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>
      <c r="A1502" s="255" t="s">
        <v>2699</v>
      </c>
      <c r="B1502" s="9">
        <v>1</v>
      </c>
      <c r="C1502" s="255" t="s">
        <v>9102</v>
      </c>
      <c r="D1502" s="9"/>
      <c r="E1502" s="9">
        <v>1747011.7004889275</v>
      </c>
      <c r="F1502" s="255" t="s">
        <v>9121</v>
      </c>
      <c r="G1502" s="9"/>
      <c r="H1502" s="255" t="s">
        <v>9168</v>
      </c>
      <c r="I1502" s="9">
        <v>1</v>
      </c>
    </row>
    <row r="1503">
      <c r="A1503" s="255" t="s">
        <v>2679</v>
      </c>
      <c r="B1503" s="9">
        <v>1</v>
      </c>
      <c r="C1503" s="255" t="s">
        <v>9102</v>
      </c>
      <c r="D1503" s="9">
        <v>0.01835048294984086</v>
      </c>
      <c r="E1503" s="9">
        <v>1747011.7004889275</v>
      </c>
      <c r="F1503" s="255" t="s">
        <v>9132</v>
      </c>
      <c r="G1503" s="9"/>
      <c r="H1503" s="255" t="s">
        <v>9168</v>
      </c>
      <c r="I1503" s="9">
        <v>1</v>
      </c>
    </row>
    <row r="1504">
      <c r="A1504" s="255" t="s">
        <v>2703</v>
      </c>
      <c r="B1504" s="9">
        <v>1</v>
      </c>
      <c r="C1504" s="255" t="s">
        <v>9102</v>
      </c>
      <c r="D1504" s="9">
        <v>0.015991850724356289</v>
      </c>
      <c r="E1504" s="9">
        <v>1747011.7004889275</v>
      </c>
      <c r="F1504" s="255" t="s">
        <v>9124</v>
      </c>
      <c r="G1504" s="9"/>
      <c r="H1504" s="255" t="s">
        <v>9168</v>
      </c>
      <c r="I1504" s="9">
        <v>1</v>
      </c>
    </row>
    <row r="1505">
      <c r="A1505" s="255" t="s">
        <v>2687</v>
      </c>
      <c r="B1505" s="9">
        <v>1</v>
      </c>
      <c r="C1505" s="255" t="s">
        <v>9102</v>
      </c>
      <c r="D1505" s="9">
        <v>0.01448363023587383</v>
      </c>
      <c r="E1505" s="9">
        <v>1747011.7004889275</v>
      </c>
      <c r="F1505" s="255" t="s">
        <v>9128</v>
      </c>
      <c r="G1505" s="9"/>
      <c r="H1505" s="255" t="s">
        <v>9168</v>
      </c>
      <c r="I1505" s="9">
        <v>1</v>
      </c>
    </row>
    <row r="1506">
      <c r="A1506" s="255" t="s">
        <v>2701</v>
      </c>
      <c r="B1506" s="9">
        <v>1</v>
      </c>
      <c r="C1506" s="255" t="s">
        <v>9102</v>
      </c>
      <c r="D1506" s="9">
        <v>0.015991850724356289</v>
      </c>
      <c r="E1506" s="9">
        <v>1747011.7004889275</v>
      </c>
      <c r="F1506" s="255" t="s">
        <v>9123</v>
      </c>
      <c r="G1506" s="9"/>
      <c r="H1506" s="255" t="s">
        <v>9168</v>
      </c>
      <c r="I1506" s="9">
        <v>1</v>
      </c>
    </row>
    <row r="1507">
      <c r="A1507" s="255" t="s">
        <v>2681</v>
      </c>
      <c r="B1507" s="9">
        <v>1</v>
      </c>
      <c r="C1507" s="255" t="s">
        <v>9102</v>
      </c>
      <c r="D1507" s="9">
        <v>0.01094735242413304</v>
      </c>
      <c r="E1507" s="9">
        <v>1747011.7004889275</v>
      </c>
      <c r="F1507" s="255" t="s">
        <v>9135</v>
      </c>
      <c r="G1507" s="9"/>
      <c r="H1507" s="255" t="s">
        <v>9168</v>
      </c>
      <c r="I1507" s="9">
        <v>1</v>
      </c>
    </row>
    <row r="1508">
      <c r="A1508" s="255" t="s">
        <v>2684</v>
      </c>
      <c r="B1508" s="9">
        <v>1</v>
      </c>
      <c r="C1508" s="255" t="s">
        <v>9102</v>
      </c>
      <c r="D1508" s="9">
        <v>0.0073538943881907917</v>
      </c>
      <c r="E1508" s="9">
        <v>1747011.7004889275</v>
      </c>
      <c r="F1508" s="255" t="s">
        <v>9133</v>
      </c>
      <c r="G1508" s="9"/>
      <c r="H1508" s="255" t="s">
        <v>9168</v>
      </c>
      <c r="I1508" s="9">
        <v>1</v>
      </c>
    </row>
    <row r="1509">
      <c r="A1509" s="255" t="s">
        <v>2694</v>
      </c>
      <c r="B1509" s="9">
        <v>1</v>
      </c>
      <c r="C1509" s="255" t="s">
        <v>9102</v>
      </c>
      <c r="D1509" s="9">
        <v>0.0012562427897504676</v>
      </c>
      <c r="E1509" s="9">
        <v>1747011.7004889275</v>
      </c>
      <c r="F1509" s="255" t="s">
        <v>9136</v>
      </c>
      <c r="G1509" s="9"/>
      <c r="H1509" s="255" t="s">
        <v>9168</v>
      </c>
      <c r="I1509" s="9">
        <v>1</v>
      </c>
    </row>
    <row r="1510">
      <c r="A1510" s="255" t="s">
        <v>2696</v>
      </c>
      <c r="B1510" s="9">
        <v>1</v>
      </c>
      <c r="C1510" s="255" t="s">
        <v>9102</v>
      </c>
      <c r="D1510" s="9">
        <v>0.013651267651533811</v>
      </c>
      <c r="E1510" s="9">
        <v>1747011.7004889275</v>
      </c>
      <c r="F1510" s="255" t="s">
        <v>9114</v>
      </c>
      <c r="G1510" s="9"/>
      <c r="H1510" s="255" t="s">
        <v>9168</v>
      </c>
      <c r="I1510" s="9">
        <v>1</v>
      </c>
    </row>
    <row r="1511">
      <c r="A1511" s="255" t="s">
        <v>2698</v>
      </c>
      <c r="B1511" s="9">
        <v>1</v>
      </c>
      <c r="C1511" s="255" t="s">
        <v>9102</v>
      </c>
      <c r="D1511" s="9">
        <v>0.025136872270940823</v>
      </c>
      <c r="E1511" s="9">
        <v>1747011.7004889275</v>
      </c>
      <c r="F1511" s="255" t="s">
        <v>9125</v>
      </c>
      <c r="G1511" s="9"/>
      <c r="H1511" s="255" t="s">
        <v>9168</v>
      </c>
      <c r="I1511" s="9">
        <v>1</v>
      </c>
    </row>
    <row r="1512">
      <c r="A1512" s="255" t="s">
        <v>2691</v>
      </c>
      <c r="B1512" s="9">
        <v>1</v>
      </c>
      <c r="C1512" s="255" t="s">
        <v>9102</v>
      </c>
      <c r="D1512" s="9">
        <v>0.012630583845973565</v>
      </c>
      <c r="E1512" s="9">
        <v>1747011.7004889275</v>
      </c>
      <c r="F1512" s="255" t="s">
        <v>9137</v>
      </c>
      <c r="G1512" s="9"/>
      <c r="H1512" s="255" t="s">
        <v>9168</v>
      </c>
      <c r="I1512" s="9">
        <v>1</v>
      </c>
    </row>
    <row r="1513">
      <c r="A1513" s="255" t="s">
        <v>2692</v>
      </c>
      <c r="B1513" s="9">
        <v>1</v>
      </c>
      <c r="C1513" s="255" t="s">
        <v>9102</v>
      </c>
      <c r="D1513" s="9"/>
      <c r="E1513" s="9">
        <v>1747011.7004889275</v>
      </c>
      <c r="F1513" s="255" t="s">
        <v>9115</v>
      </c>
      <c r="G1513" s="9"/>
      <c r="H1513" s="255" t="s">
        <v>9168</v>
      </c>
      <c r="I1513" s="9">
        <v>1</v>
      </c>
    </row>
    <row r="1514">
      <c r="A1514" s="255" t="s">
        <v>2689</v>
      </c>
      <c r="B1514" s="9">
        <v>1</v>
      </c>
      <c r="C1514" s="255" t="s">
        <v>9102</v>
      </c>
      <c r="D1514" s="9">
        <v>0.01448363023587383</v>
      </c>
      <c r="E1514" s="9">
        <v>1747011.7004889275</v>
      </c>
      <c r="F1514" s="255" t="s">
        <v>9127</v>
      </c>
      <c r="G1514" s="9"/>
      <c r="H1514" s="255" t="s">
        <v>9168</v>
      </c>
      <c r="I1514" s="9">
        <v>1</v>
      </c>
    </row>
    <row r="1515">
      <c r="A1515" s="255" t="s">
        <v>2697</v>
      </c>
      <c r="B1515" s="9">
        <v>1</v>
      </c>
      <c r="C1515" s="255" t="s">
        <v>9102</v>
      </c>
      <c r="D1515" s="9">
        <v>0.01248009204220488</v>
      </c>
      <c r="E1515" s="9">
        <v>1747011.7004889275</v>
      </c>
      <c r="F1515" s="255" t="s">
        <v>9130</v>
      </c>
      <c r="G1515" s="9"/>
      <c r="H1515" s="255" t="s">
        <v>9168</v>
      </c>
      <c r="I1515" s="9">
        <v>1</v>
      </c>
    </row>
    <row r="1516">
      <c r="A1516" s="255" t="s">
        <v>2686</v>
      </c>
      <c r="B1516" s="9">
        <v>1</v>
      </c>
      <c r="C1516" s="255" t="s">
        <v>9102</v>
      </c>
      <c r="D1516" s="9">
        <v>0.0087173971454542719</v>
      </c>
      <c r="E1516" s="9">
        <v>1747011.7004889275</v>
      </c>
      <c r="F1516" s="255" t="s">
        <v>9126</v>
      </c>
      <c r="G1516" s="9"/>
      <c r="H1516" s="255" t="s">
        <v>9168</v>
      </c>
      <c r="I1516" s="9">
        <v>1</v>
      </c>
    </row>
    <row r="1517">
      <c r="A1517" s="255" t="s">
        <v>2682</v>
      </c>
      <c r="B1517" s="9">
        <v>1</v>
      </c>
      <c r="C1517" s="255" t="s">
        <v>9102</v>
      </c>
      <c r="D1517" s="9"/>
      <c r="E1517" s="9">
        <v>1747011.7004889275</v>
      </c>
      <c r="F1517" s="255" t="s">
        <v>9118</v>
      </c>
      <c r="G1517" s="9"/>
      <c r="H1517" s="255" t="s">
        <v>9168</v>
      </c>
      <c r="I1517" s="9">
        <v>1</v>
      </c>
    </row>
    <row r="1518">
      <c r="A1518" s="255" t="s">
        <v>2685</v>
      </c>
      <c r="B1518" s="9">
        <v>1</v>
      </c>
      <c r="C1518" s="255" t="s">
        <v>9102</v>
      </c>
      <c r="D1518" s="9">
        <v>0.02062727664978381</v>
      </c>
      <c r="E1518" s="9">
        <v>1747011.7004889275</v>
      </c>
      <c r="F1518" s="255" t="s">
        <v>9131</v>
      </c>
      <c r="G1518" s="9"/>
      <c r="H1518" s="255" t="s">
        <v>9168</v>
      </c>
      <c r="I1518" s="9">
        <v>1</v>
      </c>
    </row>
    <row r="1519">
      <c r="A1519" s="255" t="s">
        <v>2693</v>
      </c>
      <c r="B1519" s="9">
        <v>1</v>
      </c>
      <c r="C1519" s="255" t="s">
        <v>9102</v>
      </c>
      <c r="D1519" s="9"/>
      <c r="E1519" s="9">
        <v>1747011.7004889275</v>
      </c>
      <c r="F1519" s="255" t="s">
        <v>9120</v>
      </c>
      <c r="G1519" s="9"/>
      <c r="H1519" s="255" t="s">
        <v>9168</v>
      </c>
      <c r="I1519" s="9">
        <v>1</v>
      </c>
    </row>
    <row r="1520">
      <c r="A1520" s="255" t="s">
        <v>2680</v>
      </c>
      <c r="B1520" s="9">
        <v>1</v>
      </c>
      <c r="C1520" s="255" t="s">
        <v>9102</v>
      </c>
      <c r="D1520" s="9"/>
      <c r="E1520" s="9">
        <v>1747011.7004889275</v>
      </c>
      <c r="F1520" s="255" t="s">
        <v>9117</v>
      </c>
      <c r="G1520" s="9"/>
      <c r="H1520" s="255" t="s">
        <v>9168</v>
      </c>
      <c r="I1520" s="9">
        <v>1</v>
      </c>
    </row>
    <row r="1521">
      <c r="A1521" s="255" t="s">
        <v>2688</v>
      </c>
      <c r="B1521" s="9">
        <v>1</v>
      </c>
      <c r="C1521" s="255" t="s">
        <v>9102</v>
      </c>
      <c r="D1521" s="9"/>
      <c r="E1521" s="9">
        <v>1747011.7004889275</v>
      </c>
      <c r="F1521" s="255" t="s">
        <v>9116</v>
      </c>
      <c r="G1521" s="9"/>
      <c r="H1521" s="255" t="s">
        <v>9168</v>
      </c>
      <c r="I1521" s="9">
        <v>1</v>
      </c>
    </row>
    <row r="1522">
      <c r="A1522" s="255" t="s">
        <v>2702</v>
      </c>
      <c r="B1522" s="9">
        <v>1</v>
      </c>
      <c r="C1522" s="255" t="s">
        <v>9102</v>
      </c>
      <c r="D1522" s="9">
        <v>0.015991850724356289</v>
      </c>
      <c r="E1522" s="9">
        <v>1747011.7004889275</v>
      </c>
      <c r="F1522" s="255" t="s">
        <v>9122</v>
      </c>
      <c r="G1522" s="9"/>
      <c r="H1522" s="255" t="s">
        <v>9168</v>
      </c>
      <c r="I1522" s="9">
        <v>1</v>
      </c>
    </row>
    <row r="1523">
      <c r="A1523" s="255" t="s">
        <v>2690</v>
      </c>
      <c r="B1523" s="9">
        <v>1</v>
      </c>
      <c r="C1523" s="255" t="s">
        <v>9102</v>
      </c>
      <c r="D1523" s="9"/>
      <c r="E1523" s="9">
        <v>1747011.7004889275</v>
      </c>
      <c r="F1523" s="255" t="s">
        <v>9138</v>
      </c>
      <c r="G1523" s="9"/>
      <c r="H1523" s="255" t="s">
        <v>9168</v>
      </c>
      <c r="I1523" s="9">
        <v>1</v>
      </c>
    </row>
    <row r="1524">
      <c r="A1524" s="255" t="s">
        <v>2695</v>
      </c>
      <c r="B1524" s="9">
        <v>1</v>
      </c>
      <c r="C1524" s="255" t="s">
        <v>9102</v>
      </c>
      <c r="D1524" s="9"/>
      <c r="E1524" s="9">
        <v>1747011.7004889275</v>
      </c>
      <c r="F1524" s="255" t="s">
        <v>9119</v>
      </c>
      <c r="G1524" s="9"/>
      <c r="H1524" s="255" t="s">
        <v>9168</v>
      </c>
      <c r="I1524" s="9">
        <v>1</v>
      </c>
    </row>
    <row r="1525">
      <c r="A1525" s="255" t="s">
        <v>2683</v>
      </c>
      <c r="B1525" s="9">
        <v>1</v>
      </c>
      <c r="C1525" s="255" t="s">
        <v>9102</v>
      </c>
      <c r="D1525" s="9">
        <v>0.01248009204220488</v>
      </c>
      <c r="E1525" s="9">
        <v>1747011.7004889275</v>
      </c>
      <c r="F1525" s="255" t="s">
        <v>9129</v>
      </c>
      <c r="G1525" s="9"/>
      <c r="H1525" s="255" t="s">
        <v>9168</v>
      </c>
      <c r="I1525" s="9">
        <v>1</v>
      </c>
    </row>
    <row r="1526">
      <c r="A1526" s="255" t="s">
        <v>2700</v>
      </c>
      <c r="B1526" s="9">
        <v>1</v>
      </c>
      <c r="C1526" s="255" t="s">
        <v>9102</v>
      </c>
      <c r="D1526" s="9">
        <v>0.026151651490048038</v>
      </c>
      <c r="E1526" s="9">
        <v>1747011.7004889275</v>
      </c>
      <c r="F1526" s="255" t="s">
        <v>9134</v>
      </c>
      <c r="G1526" s="9"/>
      <c r="H1526" s="255" t="s">
        <v>9168</v>
      </c>
      <c r="I1526" s="9">
        <v>1</v>
      </c>
    </row>
    <row r="1527">
      <c r="A1527" s="255" t="s">
        <v>2714</v>
      </c>
      <c r="B1527" s="9">
        <v>2</v>
      </c>
      <c r="C1527" s="255" t="s">
        <v>9102</v>
      </c>
      <c r="D1527" s="9">
        <v>0.025475064683253348</v>
      </c>
      <c r="E1527" s="9">
        <v>1746626.5573948817</v>
      </c>
      <c r="F1527" s="255" t="s">
        <v>9128</v>
      </c>
      <c r="G1527" s="9"/>
      <c r="H1527" s="255" t="s">
        <v>9168</v>
      </c>
      <c r="I1527" s="9">
        <v>1</v>
      </c>
    </row>
    <row r="1528">
      <c r="A1528" s="255" t="s">
        <v>2706</v>
      </c>
      <c r="B1528" s="9">
        <v>2</v>
      </c>
      <c r="C1528" s="255" t="s">
        <v>9102</v>
      </c>
      <c r="D1528" s="9">
        <v>0.019438583390299483</v>
      </c>
      <c r="E1528" s="9">
        <v>1746626.5573948817</v>
      </c>
      <c r="F1528" s="255" t="s">
        <v>9114</v>
      </c>
      <c r="G1528" s="9"/>
      <c r="H1528" s="255" t="s">
        <v>9168</v>
      </c>
      <c r="I1528" s="9">
        <v>1</v>
      </c>
    </row>
    <row r="1529">
      <c r="A1529" s="255" t="s">
        <v>2717</v>
      </c>
      <c r="B1529" s="9">
        <v>2</v>
      </c>
      <c r="C1529" s="255" t="s">
        <v>9102</v>
      </c>
      <c r="D1529" s="9">
        <v>0.028198226147761036</v>
      </c>
      <c r="E1529" s="9">
        <v>1746626.5573948817</v>
      </c>
      <c r="F1529" s="255" t="s">
        <v>9124</v>
      </c>
      <c r="G1529" s="9"/>
      <c r="H1529" s="255" t="s">
        <v>9168</v>
      </c>
      <c r="I1529" s="9">
        <v>1</v>
      </c>
    </row>
    <row r="1530">
      <c r="A1530" s="255" t="s">
        <v>2721</v>
      </c>
      <c r="B1530" s="9">
        <v>2</v>
      </c>
      <c r="C1530" s="255" t="s">
        <v>9102</v>
      </c>
      <c r="D1530" s="9">
        <v>0.021344803333136479</v>
      </c>
      <c r="E1530" s="9">
        <v>1746626.5573948817</v>
      </c>
      <c r="F1530" s="255" t="s">
        <v>9133</v>
      </c>
      <c r="G1530" s="9"/>
      <c r="H1530" s="255" t="s">
        <v>9168</v>
      </c>
      <c r="I1530" s="9">
        <v>1</v>
      </c>
    </row>
    <row r="1531">
      <c r="A1531" s="255" t="s">
        <v>2715</v>
      </c>
      <c r="B1531" s="9">
        <v>2</v>
      </c>
      <c r="C1531" s="255" t="s">
        <v>9102</v>
      </c>
      <c r="D1531" s="9"/>
      <c r="E1531" s="9">
        <v>1746626.5573948817</v>
      </c>
      <c r="F1531" s="255" t="s">
        <v>9119</v>
      </c>
      <c r="G1531" s="9"/>
      <c r="H1531" s="255" t="s">
        <v>9168</v>
      </c>
      <c r="I1531" s="9">
        <v>1</v>
      </c>
    </row>
    <row r="1532">
      <c r="A1532" s="255" t="s">
        <v>2720</v>
      </c>
      <c r="B1532" s="9">
        <v>2</v>
      </c>
      <c r="C1532" s="255" t="s">
        <v>9102</v>
      </c>
      <c r="D1532" s="9"/>
      <c r="E1532" s="9">
        <v>1746626.5573948817</v>
      </c>
      <c r="F1532" s="255" t="s">
        <v>9121</v>
      </c>
      <c r="G1532" s="9"/>
      <c r="H1532" s="255" t="s">
        <v>9168</v>
      </c>
      <c r="I1532" s="9">
        <v>1</v>
      </c>
    </row>
    <row r="1533">
      <c r="A1533" s="255" t="s">
        <v>2716</v>
      </c>
      <c r="B1533" s="9">
        <v>2</v>
      </c>
      <c r="C1533" s="255" t="s">
        <v>9102</v>
      </c>
      <c r="D1533" s="9">
        <v>0.036782976522117983</v>
      </c>
      <c r="E1533" s="9">
        <v>1746626.5573948817</v>
      </c>
      <c r="F1533" s="255" t="s">
        <v>9125</v>
      </c>
      <c r="G1533" s="9"/>
      <c r="H1533" s="255" t="s">
        <v>9168</v>
      </c>
      <c r="I1533" s="9">
        <v>1</v>
      </c>
    </row>
    <row r="1534">
      <c r="A1534" s="255" t="s">
        <v>2707</v>
      </c>
      <c r="B1534" s="9">
        <v>2</v>
      </c>
      <c r="C1534" s="255" t="s">
        <v>9102</v>
      </c>
      <c r="D1534" s="9">
        <v>0.027261271239040267</v>
      </c>
      <c r="E1534" s="9">
        <v>1746626.5573948817</v>
      </c>
      <c r="F1534" s="255" t="s">
        <v>9129</v>
      </c>
      <c r="G1534" s="9"/>
      <c r="H1534" s="255" t="s">
        <v>9168</v>
      </c>
      <c r="I1534" s="9">
        <v>1</v>
      </c>
    </row>
    <row r="1535">
      <c r="A1535" s="255" t="s">
        <v>2709</v>
      </c>
      <c r="B1535" s="9">
        <v>2</v>
      </c>
      <c r="C1535" s="255" t="s">
        <v>9102</v>
      </c>
      <c r="D1535" s="9">
        <v>0.025475064683253348</v>
      </c>
      <c r="E1535" s="9">
        <v>1746626.5573948817</v>
      </c>
      <c r="F1535" s="255" t="s">
        <v>9127</v>
      </c>
      <c r="G1535" s="9"/>
      <c r="H1535" s="255" t="s">
        <v>9168</v>
      </c>
      <c r="I1535" s="9">
        <v>1</v>
      </c>
    </row>
    <row r="1536">
      <c r="A1536" s="255" t="s">
        <v>2710</v>
      </c>
      <c r="B1536" s="9">
        <v>2</v>
      </c>
      <c r="C1536" s="255" t="s">
        <v>9102</v>
      </c>
      <c r="D1536" s="9">
        <v>0.0070841910722981606</v>
      </c>
      <c r="E1536" s="9">
        <v>1746626.5573948817</v>
      </c>
      <c r="F1536" s="255" t="s">
        <v>9136</v>
      </c>
      <c r="G1536" s="9"/>
      <c r="H1536" s="255" t="s">
        <v>9168</v>
      </c>
      <c r="I1536" s="9">
        <v>1</v>
      </c>
    </row>
    <row r="1537">
      <c r="A1537" s="255" t="s">
        <v>2708</v>
      </c>
      <c r="B1537" s="9">
        <v>2</v>
      </c>
      <c r="C1537" s="255" t="s">
        <v>9102</v>
      </c>
      <c r="D1537" s="9">
        <v>0.028198226147761036</v>
      </c>
      <c r="E1537" s="9">
        <v>1746626.5573948817</v>
      </c>
      <c r="F1537" s="255" t="s">
        <v>9123</v>
      </c>
      <c r="G1537" s="9"/>
      <c r="H1537" s="255" t="s">
        <v>9168</v>
      </c>
      <c r="I1537" s="9">
        <v>1</v>
      </c>
    </row>
    <row r="1538">
      <c r="A1538" s="255" t="s">
        <v>2718</v>
      </c>
      <c r="B1538" s="9">
        <v>2</v>
      </c>
      <c r="C1538" s="255" t="s">
        <v>9102</v>
      </c>
      <c r="D1538" s="9">
        <v>0.028198226147761036</v>
      </c>
      <c r="E1538" s="9">
        <v>1746626.5573948817</v>
      </c>
      <c r="F1538" s="255" t="s">
        <v>9122</v>
      </c>
      <c r="G1538" s="9"/>
      <c r="H1538" s="255" t="s">
        <v>9168</v>
      </c>
      <c r="I1538" s="9">
        <v>1</v>
      </c>
    </row>
    <row r="1539">
      <c r="A1539" s="255" t="s">
        <v>2705</v>
      </c>
      <c r="B1539" s="9">
        <v>2</v>
      </c>
      <c r="C1539" s="255" t="s">
        <v>9102</v>
      </c>
      <c r="D1539" s="9">
        <v>0.024505869820777789</v>
      </c>
      <c r="E1539" s="9">
        <v>1746626.5573948817</v>
      </c>
      <c r="F1539" s="255" t="s">
        <v>9135</v>
      </c>
      <c r="G1539" s="9"/>
      <c r="H1539" s="255" t="s">
        <v>9168</v>
      </c>
      <c r="I1539" s="9">
        <v>1</v>
      </c>
    </row>
    <row r="1540">
      <c r="A1540" s="255" t="s">
        <v>2719</v>
      </c>
      <c r="B1540" s="9">
        <v>2</v>
      </c>
      <c r="C1540" s="255" t="s">
        <v>9102</v>
      </c>
      <c r="D1540" s="9"/>
      <c r="E1540" s="9">
        <v>1746626.5573948817</v>
      </c>
      <c r="F1540" s="255" t="s">
        <v>9138</v>
      </c>
      <c r="G1540" s="9"/>
      <c r="H1540" s="255" t="s">
        <v>9168</v>
      </c>
      <c r="I1540" s="9">
        <v>1</v>
      </c>
    </row>
    <row r="1541">
      <c r="A1541" s="255" t="s">
        <v>2727</v>
      </c>
      <c r="B1541" s="9">
        <v>2</v>
      </c>
      <c r="C1541" s="255" t="s">
        <v>9102</v>
      </c>
      <c r="D1541" s="9">
        <v>0.026534860882489634</v>
      </c>
      <c r="E1541" s="9">
        <v>1746626.5573948817</v>
      </c>
      <c r="F1541" s="255" t="s">
        <v>9132</v>
      </c>
      <c r="G1541" s="9"/>
      <c r="H1541" s="255" t="s">
        <v>9168</v>
      </c>
      <c r="I1541" s="9">
        <v>1</v>
      </c>
    </row>
    <row r="1542">
      <c r="A1542" s="255" t="s">
        <v>2722</v>
      </c>
      <c r="B1542" s="9">
        <v>2</v>
      </c>
      <c r="C1542" s="255" t="s">
        <v>9102</v>
      </c>
      <c r="D1542" s="9"/>
      <c r="E1542" s="9">
        <v>1746626.5573948817</v>
      </c>
      <c r="F1542" s="255" t="s">
        <v>9116</v>
      </c>
      <c r="G1542" s="9"/>
      <c r="H1542" s="255" t="s">
        <v>9168</v>
      </c>
      <c r="I1542" s="9">
        <v>1</v>
      </c>
    </row>
    <row r="1543">
      <c r="A1543" s="255" t="s">
        <v>2711</v>
      </c>
      <c r="B1543" s="9">
        <v>2</v>
      </c>
      <c r="C1543" s="255" t="s">
        <v>9102</v>
      </c>
      <c r="D1543" s="9"/>
      <c r="E1543" s="9">
        <v>1746626.5573948817</v>
      </c>
      <c r="F1543" s="255" t="s">
        <v>9117</v>
      </c>
      <c r="G1543" s="9"/>
      <c r="H1543" s="255" t="s">
        <v>9168</v>
      </c>
      <c r="I1543" s="9">
        <v>1</v>
      </c>
    </row>
    <row r="1544">
      <c r="A1544" s="255" t="s">
        <v>2723</v>
      </c>
      <c r="B1544" s="9">
        <v>2</v>
      </c>
      <c r="C1544" s="255" t="s">
        <v>9102</v>
      </c>
      <c r="D1544" s="9"/>
      <c r="E1544" s="9">
        <v>1746626.5573948817</v>
      </c>
      <c r="F1544" s="255" t="s">
        <v>9120</v>
      </c>
      <c r="G1544" s="9"/>
      <c r="H1544" s="255" t="s">
        <v>9168</v>
      </c>
      <c r="I1544" s="9">
        <v>1</v>
      </c>
    </row>
    <row r="1545">
      <c r="A1545" s="255" t="s">
        <v>2725</v>
      </c>
      <c r="B1545" s="9">
        <v>2</v>
      </c>
      <c r="C1545" s="255" t="s">
        <v>9102</v>
      </c>
      <c r="D1545" s="9">
        <v>0.01506386561314986</v>
      </c>
      <c r="E1545" s="9">
        <v>1746626.5573948817</v>
      </c>
      <c r="F1545" s="255" t="s">
        <v>9126</v>
      </c>
      <c r="G1545" s="9"/>
      <c r="H1545" s="255" t="s">
        <v>9168</v>
      </c>
      <c r="I1545" s="9">
        <v>1</v>
      </c>
    </row>
    <row r="1546">
      <c r="A1546" s="255" t="s">
        <v>2704</v>
      </c>
      <c r="B1546" s="9">
        <v>2</v>
      </c>
      <c r="C1546" s="255" t="s">
        <v>9102</v>
      </c>
      <c r="D1546" s="9"/>
      <c r="E1546" s="9">
        <v>1746626.5573948817</v>
      </c>
      <c r="F1546" s="255" t="s">
        <v>9118</v>
      </c>
      <c r="G1546" s="9"/>
      <c r="H1546" s="255" t="s">
        <v>9168</v>
      </c>
      <c r="I1546" s="9">
        <v>1</v>
      </c>
    </row>
    <row r="1547">
      <c r="A1547" s="255" t="s">
        <v>2728</v>
      </c>
      <c r="B1547" s="9">
        <v>2</v>
      </c>
      <c r="C1547" s="255" t="s">
        <v>9102</v>
      </c>
      <c r="D1547" s="9">
        <v>0.029434981138049859</v>
      </c>
      <c r="E1547" s="9">
        <v>1746626.5573948817</v>
      </c>
      <c r="F1547" s="255" t="s">
        <v>9131</v>
      </c>
      <c r="G1547" s="9"/>
      <c r="H1547" s="255" t="s">
        <v>9168</v>
      </c>
      <c r="I1547" s="9">
        <v>1</v>
      </c>
    </row>
    <row r="1548">
      <c r="A1548" s="255" t="s">
        <v>2724</v>
      </c>
      <c r="B1548" s="9">
        <v>2</v>
      </c>
      <c r="C1548" s="255" t="s">
        <v>9102</v>
      </c>
      <c r="D1548" s="9">
        <v>0.037880674748126161</v>
      </c>
      <c r="E1548" s="9">
        <v>1746626.5573948817</v>
      </c>
      <c r="F1548" s="255" t="s">
        <v>9134</v>
      </c>
      <c r="G1548" s="9"/>
      <c r="H1548" s="255" t="s">
        <v>9168</v>
      </c>
      <c r="I1548" s="9">
        <v>1</v>
      </c>
    </row>
    <row r="1549">
      <c r="A1549" s="255" t="s">
        <v>2712</v>
      </c>
      <c r="B1549" s="9">
        <v>2</v>
      </c>
      <c r="C1549" s="255" t="s">
        <v>9102</v>
      </c>
      <c r="D1549" s="9"/>
      <c r="E1549" s="9">
        <v>1746626.5573948817</v>
      </c>
      <c r="F1549" s="255" t="s">
        <v>9115</v>
      </c>
      <c r="G1549" s="9"/>
      <c r="H1549" s="255" t="s">
        <v>9168</v>
      </c>
      <c r="I1549" s="9">
        <v>1</v>
      </c>
    </row>
    <row r="1550">
      <c r="A1550" s="255" t="s">
        <v>2726</v>
      </c>
      <c r="B1550" s="9">
        <v>2</v>
      </c>
      <c r="C1550" s="255" t="s">
        <v>9102</v>
      </c>
      <c r="D1550" s="9">
        <v>0.027261271239040267</v>
      </c>
      <c r="E1550" s="9">
        <v>1746626.5573948817</v>
      </c>
      <c r="F1550" s="255" t="s">
        <v>9130</v>
      </c>
      <c r="G1550" s="9"/>
      <c r="H1550" s="255" t="s">
        <v>9168</v>
      </c>
      <c r="I1550" s="9">
        <v>1</v>
      </c>
    </row>
    <row r="1551">
      <c r="A1551" s="255" t="s">
        <v>2713</v>
      </c>
      <c r="B1551" s="9">
        <v>2</v>
      </c>
      <c r="C1551" s="255" t="s">
        <v>9102</v>
      </c>
      <c r="D1551" s="9">
        <v>0.01924900303278548</v>
      </c>
      <c r="E1551" s="9">
        <v>1746626.5573948817</v>
      </c>
      <c r="F1551" s="255" t="s">
        <v>9137</v>
      </c>
      <c r="G1551" s="9"/>
      <c r="H1551" s="255" t="s">
        <v>9168</v>
      </c>
      <c r="I1551" s="9">
        <v>1</v>
      </c>
    </row>
    <row r="1552">
      <c r="A1552" s="255" t="s">
        <v>2735</v>
      </c>
      <c r="B1552" s="9">
        <v>3</v>
      </c>
      <c r="C1552" s="255" t="s">
        <v>9102</v>
      </c>
      <c r="D1552" s="9">
        <v>0.026924873420442683</v>
      </c>
      <c r="E1552" s="9">
        <v>1749453.4255017771</v>
      </c>
      <c r="F1552" s="255" t="s">
        <v>9126</v>
      </c>
      <c r="G1552" s="9"/>
      <c r="H1552" s="255" t="s">
        <v>9168</v>
      </c>
      <c r="I1552" s="9">
        <v>1</v>
      </c>
    </row>
    <row r="1553">
      <c r="A1553" s="255" t="s">
        <v>2736</v>
      </c>
      <c r="B1553" s="9">
        <v>3</v>
      </c>
      <c r="C1553" s="255" t="s">
        <v>9102</v>
      </c>
      <c r="D1553" s="9">
        <v>0.039121401412428577</v>
      </c>
      <c r="E1553" s="9">
        <v>1749453.4255017771</v>
      </c>
      <c r="F1553" s="255" t="s">
        <v>9133</v>
      </c>
      <c r="G1553" s="9"/>
      <c r="H1553" s="255" t="s">
        <v>9168</v>
      </c>
      <c r="I1553" s="9">
        <v>1</v>
      </c>
    </row>
    <row r="1554">
      <c r="A1554" s="255" t="s">
        <v>2731</v>
      </c>
      <c r="B1554" s="9">
        <v>3</v>
      </c>
      <c r="C1554" s="255" t="s">
        <v>9102</v>
      </c>
      <c r="D1554" s="9">
        <v>0.044351679039962399</v>
      </c>
      <c r="E1554" s="9">
        <v>1749453.4255017771</v>
      </c>
      <c r="F1554" s="255" t="s">
        <v>9130</v>
      </c>
      <c r="G1554" s="9"/>
      <c r="H1554" s="255" t="s">
        <v>9168</v>
      </c>
      <c r="I1554" s="9">
        <v>1</v>
      </c>
    </row>
    <row r="1555">
      <c r="A1555" s="255" t="s">
        <v>2734</v>
      </c>
      <c r="B1555" s="9">
        <v>3</v>
      </c>
      <c r="C1555" s="255" t="s">
        <v>9102</v>
      </c>
      <c r="D1555" s="9">
        <v>0.042763542499710663</v>
      </c>
      <c r="E1555" s="9">
        <v>1749453.4255017771</v>
      </c>
      <c r="F1555" s="255" t="s">
        <v>9123</v>
      </c>
      <c r="G1555" s="9"/>
      <c r="H1555" s="255" t="s">
        <v>9168</v>
      </c>
      <c r="I1555" s="9">
        <v>1</v>
      </c>
    </row>
    <row r="1556">
      <c r="A1556" s="255" t="s">
        <v>2741</v>
      </c>
      <c r="B1556" s="9">
        <v>3</v>
      </c>
      <c r="C1556" s="255" t="s">
        <v>9102</v>
      </c>
      <c r="D1556" s="9"/>
      <c r="E1556" s="9">
        <v>1749453.4255017771</v>
      </c>
      <c r="F1556" s="255" t="s">
        <v>9121</v>
      </c>
      <c r="G1556" s="9"/>
      <c r="H1556" s="255" t="s">
        <v>9168</v>
      </c>
      <c r="I1556" s="9">
        <v>1</v>
      </c>
    </row>
    <row r="1557">
      <c r="A1557" s="255" t="s">
        <v>2742</v>
      </c>
      <c r="B1557" s="9">
        <v>3</v>
      </c>
      <c r="C1557" s="255" t="s">
        <v>9102</v>
      </c>
      <c r="D1557" s="9"/>
      <c r="E1557" s="9">
        <v>1749453.4255017771</v>
      </c>
      <c r="F1557" s="255" t="s">
        <v>9118</v>
      </c>
      <c r="G1557" s="9"/>
      <c r="H1557" s="255" t="s">
        <v>9168</v>
      </c>
      <c r="I1557" s="9">
        <v>1</v>
      </c>
    </row>
    <row r="1558">
      <c r="A1558" s="255" t="s">
        <v>2732</v>
      </c>
      <c r="B1558" s="9">
        <v>3</v>
      </c>
      <c r="C1558" s="255" t="s">
        <v>9102</v>
      </c>
      <c r="D1558" s="9">
        <v>0.037420840037339476</v>
      </c>
      <c r="E1558" s="9">
        <v>1749453.4255017771</v>
      </c>
      <c r="F1558" s="255" t="s">
        <v>9132</v>
      </c>
      <c r="G1558" s="9"/>
      <c r="H1558" s="255" t="s">
        <v>9168</v>
      </c>
      <c r="I1558" s="9">
        <v>1</v>
      </c>
    </row>
    <row r="1559">
      <c r="A1559" s="255" t="s">
        <v>2730</v>
      </c>
      <c r="B1559" s="9">
        <v>3</v>
      </c>
      <c r="C1559" s="255" t="s">
        <v>9102</v>
      </c>
      <c r="D1559" s="9">
        <v>0.03947969376020833</v>
      </c>
      <c r="E1559" s="9">
        <v>1749453.4255017771</v>
      </c>
      <c r="F1559" s="255" t="s">
        <v>9127</v>
      </c>
      <c r="G1559" s="9"/>
      <c r="H1559" s="255" t="s">
        <v>9168</v>
      </c>
      <c r="I1559" s="9">
        <v>1</v>
      </c>
    </row>
    <row r="1560">
      <c r="A1560" s="255" t="s">
        <v>2740</v>
      </c>
      <c r="B1560" s="9">
        <v>3</v>
      </c>
      <c r="C1560" s="255" t="s">
        <v>9102</v>
      </c>
      <c r="D1560" s="9"/>
      <c r="E1560" s="9">
        <v>1749453.4255017771</v>
      </c>
      <c r="F1560" s="255" t="s">
        <v>9117</v>
      </c>
      <c r="G1560" s="9"/>
      <c r="H1560" s="255" t="s">
        <v>9168</v>
      </c>
      <c r="I1560" s="9">
        <v>1</v>
      </c>
    </row>
    <row r="1561">
      <c r="A1561" s="255" t="s">
        <v>2751</v>
      </c>
      <c r="B1561" s="9">
        <v>3</v>
      </c>
      <c r="C1561" s="255" t="s">
        <v>9102</v>
      </c>
      <c r="D1561" s="9"/>
      <c r="E1561" s="9">
        <v>1749453.4255017771</v>
      </c>
      <c r="F1561" s="255" t="s">
        <v>9120</v>
      </c>
      <c r="G1561" s="9"/>
      <c r="H1561" s="255" t="s">
        <v>9168</v>
      </c>
      <c r="I1561" s="9">
        <v>1</v>
      </c>
    </row>
    <row r="1562">
      <c r="A1562" s="255" t="s">
        <v>2738</v>
      </c>
      <c r="B1562" s="9">
        <v>3</v>
      </c>
      <c r="C1562" s="255" t="s">
        <v>9102</v>
      </c>
      <c r="D1562" s="9"/>
      <c r="E1562" s="9">
        <v>1749453.4255017771</v>
      </c>
      <c r="F1562" s="255" t="s">
        <v>9119</v>
      </c>
      <c r="G1562" s="9"/>
      <c r="H1562" s="255" t="s">
        <v>9168</v>
      </c>
      <c r="I1562" s="9">
        <v>1</v>
      </c>
    </row>
    <row r="1563">
      <c r="A1563" s="255" t="s">
        <v>2745</v>
      </c>
      <c r="B1563" s="9">
        <v>3</v>
      </c>
      <c r="C1563" s="255" t="s">
        <v>9102</v>
      </c>
      <c r="D1563" s="9"/>
      <c r="E1563" s="9">
        <v>1749453.4255017771</v>
      </c>
      <c r="F1563" s="255" t="s">
        <v>9116</v>
      </c>
      <c r="G1563" s="9"/>
      <c r="H1563" s="255" t="s">
        <v>9168</v>
      </c>
      <c r="I1563" s="9">
        <v>1</v>
      </c>
    </row>
    <row r="1564">
      <c r="A1564" s="255" t="s">
        <v>2729</v>
      </c>
      <c r="B1564" s="9">
        <v>3</v>
      </c>
      <c r="C1564" s="255" t="s">
        <v>9102</v>
      </c>
      <c r="D1564" s="9">
        <v>0.050845019176552084</v>
      </c>
      <c r="E1564" s="9">
        <v>1749453.4255017771</v>
      </c>
      <c r="F1564" s="255" t="s">
        <v>9134</v>
      </c>
      <c r="G1564" s="9"/>
      <c r="H1564" s="255" t="s">
        <v>9168</v>
      </c>
      <c r="I1564" s="9">
        <v>1</v>
      </c>
    </row>
    <row r="1565">
      <c r="A1565" s="255" t="s">
        <v>2747</v>
      </c>
      <c r="B1565" s="9">
        <v>3</v>
      </c>
      <c r="C1565" s="255" t="s">
        <v>9102</v>
      </c>
      <c r="D1565" s="9">
        <v>0.029233220485291492</v>
      </c>
      <c r="E1565" s="9">
        <v>1749453.4255017771</v>
      </c>
      <c r="F1565" s="255" t="s">
        <v>9114</v>
      </c>
      <c r="G1565" s="9"/>
      <c r="H1565" s="255" t="s">
        <v>9168</v>
      </c>
      <c r="I1565" s="9">
        <v>1</v>
      </c>
    </row>
    <row r="1566">
      <c r="A1566" s="255" t="s">
        <v>2743</v>
      </c>
      <c r="B1566" s="9">
        <v>3</v>
      </c>
      <c r="C1566" s="255" t="s">
        <v>9102</v>
      </c>
      <c r="D1566" s="9">
        <v>0.041362537322235729</v>
      </c>
      <c r="E1566" s="9">
        <v>1749453.4255017771</v>
      </c>
      <c r="F1566" s="255" t="s">
        <v>9135</v>
      </c>
      <c r="G1566" s="9"/>
      <c r="H1566" s="255" t="s">
        <v>9168</v>
      </c>
      <c r="I1566" s="9">
        <v>1</v>
      </c>
    </row>
    <row r="1567">
      <c r="A1567" s="255" t="s">
        <v>2737</v>
      </c>
      <c r="B1567" s="9">
        <v>3</v>
      </c>
      <c r="C1567" s="255" t="s">
        <v>9102</v>
      </c>
      <c r="D1567" s="9"/>
      <c r="E1567" s="9">
        <v>1749453.4255017771</v>
      </c>
      <c r="F1567" s="255" t="s">
        <v>9138</v>
      </c>
      <c r="G1567" s="9"/>
      <c r="H1567" s="255" t="s">
        <v>9168</v>
      </c>
      <c r="I1567" s="9">
        <v>1</v>
      </c>
    </row>
    <row r="1568">
      <c r="A1568" s="255" t="s">
        <v>2748</v>
      </c>
      <c r="B1568" s="9">
        <v>3</v>
      </c>
      <c r="C1568" s="255" t="s">
        <v>9102</v>
      </c>
      <c r="D1568" s="9">
        <v>0.029265023579374359</v>
      </c>
      <c r="E1568" s="9">
        <v>1749453.4255017771</v>
      </c>
      <c r="F1568" s="255" t="s">
        <v>9137</v>
      </c>
      <c r="G1568" s="9"/>
      <c r="H1568" s="255" t="s">
        <v>9168</v>
      </c>
      <c r="I1568" s="9">
        <v>1</v>
      </c>
    </row>
    <row r="1569">
      <c r="A1569" s="255" t="s">
        <v>2749</v>
      </c>
      <c r="B1569" s="9">
        <v>3</v>
      </c>
      <c r="C1569" s="255" t="s">
        <v>9102</v>
      </c>
      <c r="D1569" s="9">
        <v>0.049245021388056795</v>
      </c>
      <c r="E1569" s="9">
        <v>1749453.4255017771</v>
      </c>
      <c r="F1569" s="255" t="s">
        <v>9125</v>
      </c>
      <c r="G1569" s="9"/>
      <c r="H1569" s="255" t="s">
        <v>9168</v>
      </c>
      <c r="I1569" s="9">
        <v>1</v>
      </c>
    </row>
    <row r="1570">
      <c r="A1570" s="255" t="s">
        <v>2733</v>
      </c>
      <c r="B1570" s="9">
        <v>3</v>
      </c>
      <c r="C1570" s="255" t="s">
        <v>9102</v>
      </c>
      <c r="D1570" s="9">
        <v>0.042763542499710663</v>
      </c>
      <c r="E1570" s="9">
        <v>1749453.4255017771</v>
      </c>
      <c r="F1570" s="255" t="s">
        <v>9122</v>
      </c>
      <c r="G1570" s="9"/>
      <c r="H1570" s="255" t="s">
        <v>9168</v>
      </c>
      <c r="I1570" s="9">
        <v>1</v>
      </c>
    </row>
    <row r="1571">
      <c r="A1571" s="255" t="s">
        <v>2739</v>
      </c>
      <c r="B1571" s="9">
        <v>3</v>
      </c>
      <c r="C1571" s="255" t="s">
        <v>9102</v>
      </c>
      <c r="D1571" s="9">
        <v>0.03947969376020833</v>
      </c>
      <c r="E1571" s="9">
        <v>1749453.4255017771</v>
      </c>
      <c r="F1571" s="255" t="s">
        <v>9128</v>
      </c>
      <c r="G1571" s="9"/>
      <c r="H1571" s="255" t="s">
        <v>9168</v>
      </c>
      <c r="I1571" s="9">
        <v>1</v>
      </c>
    </row>
    <row r="1572">
      <c r="A1572" s="255" t="s">
        <v>2746</v>
      </c>
      <c r="B1572" s="9">
        <v>3</v>
      </c>
      <c r="C1572" s="255" t="s">
        <v>9102</v>
      </c>
      <c r="D1572" s="9">
        <v>0.044351679039962399</v>
      </c>
      <c r="E1572" s="9">
        <v>1749453.4255017771</v>
      </c>
      <c r="F1572" s="255" t="s">
        <v>9129</v>
      </c>
      <c r="G1572" s="9"/>
      <c r="H1572" s="255" t="s">
        <v>9168</v>
      </c>
      <c r="I1572" s="9">
        <v>1</v>
      </c>
    </row>
    <row r="1573">
      <c r="A1573" s="255" t="s">
        <v>2744</v>
      </c>
      <c r="B1573" s="9">
        <v>3</v>
      </c>
      <c r="C1573" s="255" t="s">
        <v>9102</v>
      </c>
      <c r="D1573" s="9"/>
      <c r="E1573" s="9">
        <v>1749453.4255017771</v>
      </c>
      <c r="F1573" s="255" t="s">
        <v>9115</v>
      </c>
      <c r="G1573" s="9"/>
      <c r="H1573" s="255" t="s">
        <v>9168</v>
      </c>
      <c r="I1573" s="9">
        <v>1</v>
      </c>
    </row>
    <row r="1574">
      <c r="A1574" s="255" t="s">
        <v>2752</v>
      </c>
      <c r="B1574" s="9">
        <v>3</v>
      </c>
      <c r="C1574" s="255" t="s">
        <v>9102</v>
      </c>
      <c r="D1574" s="9">
        <v>0.042763542499710663</v>
      </c>
      <c r="E1574" s="9">
        <v>1749453.4255017771</v>
      </c>
      <c r="F1574" s="255" t="s">
        <v>9124</v>
      </c>
      <c r="G1574" s="9"/>
      <c r="H1574" s="255" t="s">
        <v>9168</v>
      </c>
      <c r="I1574" s="9">
        <v>1</v>
      </c>
    </row>
    <row r="1575">
      <c r="A1575" s="255" t="s">
        <v>2750</v>
      </c>
      <c r="B1575" s="9">
        <v>3</v>
      </c>
      <c r="C1575" s="255" t="s">
        <v>9102</v>
      </c>
      <c r="D1575" s="9">
        <v>0.040667245470755467</v>
      </c>
      <c r="E1575" s="9">
        <v>1749453.4255017771</v>
      </c>
      <c r="F1575" s="255" t="s">
        <v>9131</v>
      </c>
      <c r="G1575" s="9"/>
      <c r="H1575" s="255" t="s">
        <v>9168</v>
      </c>
      <c r="I1575" s="9">
        <v>1</v>
      </c>
    </row>
    <row r="1576">
      <c r="A1576" s="255" t="s">
        <v>2753</v>
      </c>
      <c r="B1576" s="9">
        <v>3</v>
      </c>
      <c r="C1576" s="255" t="s">
        <v>9102</v>
      </c>
      <c r="D1576" s="9">
        <v>0.022462980112618398</v>
      </c>
      <c r="E1576" s="9">
        <v>1749453.4255017771</v>
      </c>
      <c r="F1576" s="255" t="s">
        <v>9136</v>
      </c>
      <c r="G1576" s="9"/>
      <c r="H1576" s="255" t="s">
        <v>9168</v>
      </c>
      <c r="I1576" s="9">
        <v>1</v>
      </c>
    </row>
    <row r="1577">
      <c r="A1577" s="255" t="s">
        <v>2758</v>
      </c>
      <c r="B1577" s="9">
        <v>4</v>
      </c>
      <c r="C1577" s="255" t="s">
        <v>9102</v>
      </c>
      <c r="D1577" s="9"/>
      <c r="E1577" s="9">
        <v>1744323.2308518251</v>
      </c>
      <c r="F1577" s="255" t="s">
        <v>9121</v>
      </c>
      <c r="G1577" s="9"/>
      <c r="H1577" s="255" t="s">
        <v>9168</v>
      </c>
      <c r="I1577" s="9">
        <v>1</v>
      </c>
    </row>
    <row r="1578">
      <c r="A1578" s="255" t="s">
        <v>2761</v>
      </c>
      <c r="B1578" s="9">
        <v>4</v>
      </c>
      <c r="C1578" s="255" t="s">
        <v>9102</v>
      </c>
      <c r="D1578" s="9"/>
      <c r="E1578" s="9">
        <v>1744323.2308518251</v>
      </c>
      <c r="F1578" s="255" t="s">
        <v>9115</v>
      </c>
      <c r="G1578" s="9"/>
      <c r="H1578" s="255" t="s">
        <v>9168</v>
      </c>
      <c r="I1578" s="9">
        <v>1</v>
      </c>
    </row>
    <row r="1579">
      <c r="A1579" s="255" t="s">
        <v>2755</v>
      </c>
      <c r="B1579" s="9">
        <v>4</v>
      </c>
      <c r="C1579" s="255" t="s">
        <v>9102</v>
      </c>
      <c r="D1579" s="9">
        <v>0.060720619801217304</v>
      </c>
      <c r="E1579" s="9">
        <v>1744323.2308518251</v>
      </c>
      <c r="F1579" s="255" t="s">
        <v>9134</v>
      </c>
      <c r="G1579" s="9"/>
      <c r="H1579" s="255" t="s">
        <v>9168</v>
      </c>
      <c r="I1579" s="9">
        <v>1</v>
      </c>
    </row>
    <row r="1580">
      <c r="A1580" s="255" t="s">
        <v>2770</v>
      </c>
      <c r="B1580" s="9">
        <v>4</v>
      </c>
      <c r="C1580" s="255" t="s">
        <v>9102</v>
      </c>
      <c r="D1580" s="9">
        <v>0.039979122426556671</v>
      </c>
      <c r="E1580" s="9">
        <v>1744323.2308518251</v>
      </c>
      <c r="F1580" s="255" t="s">
        <v>9136</v>
      </c>
      <c r="G1580" s="9"/>
      <c r="H1580" s="255" t="s">
        <v>9168</v>
      </c>
      <c r="I1580" s="9">
        <v>1</v>
      </c>
    </row>
    <row r="1581">
      <c r="A1581" s="255" t="s">
        <v>2765</v>
      </c>
      <c r="B1581" s="9">
        <v>4</v>
      </c>
      <c r="C1581" s="255" t="s">
        <v>9102</v>
      </c>
      <c r="D1581" s="9">
        <v>0.055508181874528356</v>
      </c>
      <c r="E1581" s="9">
        <v>1744323.2308518251</v>
      </c>
      <c r="F1581" s="255" t="s">
        <v>9122</v>
      </c>
      <c r="G1581" s="9"/>
      <c r="H1581" s="255" t="s">
        <v>9168</v>
      </c>
      <c r="I1581" s="9">
        <v>1</v>
      </c>
    </row>
    <row r="1582">
      <c r="A1582" s="255" t="s">
        <v>2771</v>
      </c>
      <c r="B1582" s="9">
        <v>4</v>
      </c>
      <c r="C1582" s="255" t="s">
        <v>9102</v>
      </c>
      <c r="D1582" s="9">
        <v>0.055508181874528356</v>
      </c>
      <c r="E1582" s="9">
        <v>1744323.2308518251</v>
      </c>
      <c r="F1582" s="255" t="s">
        <v>9124</v>
      </c>
      <c r="G1582" s="9"/>
      <c r="H1582" s="255" t="s">
        <v>9168</v>
      </c>
      <c r="I1582" s="9">
        <v>1</v>
      </c>
    </row>
    <row r="1583">
      <c r="A1583" s="255" t="s">
        <v>2762</v>
      </c>
      <c r="B1583" s="9">
        <v>4</v>
      </c>
      <c r="C1583" s="255" t="s">
        <v>9102</v>
      </c>
      <c r="D1583" s="9"/>
      <c r="E1583" s="9">
        <v>1744323.2308518251</v>
      </c>
      <c r="F1583" s="255" t="s">
        <v>9118</v>
      </c>
      <c r="G1583" s="9"/>
      <c r="H1583" s="255" t="s">
        <v>9168</v>
      </c>
      <c r="I1583" s="9">
        <v>1</v>
      </c>
    </row>
    <row r="1584">
      <c r="A1584" s="255" t="s">
        <v>2778</v>
      </c>
      <c r="B1584" s="9">
        <v>4</v>
      </c>
      <c r="C1584" s="255" t="s">
        <v>9102</v>
      </c>
      <c r="D1584" s="9"/>
      <c r="E1584" s="9">
        <v>1744323.2308518251</v>
      </c>
      <c r="F1584" s="255" t="s">
        <v>9116</v>
      </c>
      <c r="G1584" s="9"/>
      <c r="H1584" s="255" t="s">
        <v>9168</v>
      </c>
      <c r="I1584" s="9">
        <v>1</v>
      </c>
    </row>
    <row r="1585">
      <c r="A1585" s="255" t="s">
        <v>2772</v>
      </c>
      <c r="B1585" s="9">
        <v>4</v>
      </c>
      <c r="C1585" s="255" t="s">
        <v>9102</v>
      </c>
      <c r="D1585" s="9">
        <v>0.047297194732528615</v>
      </c>
      <c r="E1585" s="9">
        <v>1744323.2308518251</v>
      </c>
      <c r="F1585" s="255" t="s">
        <v>9132</v>
      </c>
      <c r="G1585" s="9"/>
      <c r="H1585" s="255" t="s">
        <v>9168</v>
      </c>
      <c r="I1585" s="9">
        <v>1</v>
      </c>
    </row>
    <row r="1586">
      <c r="A1586" s="255" t="s">
        <v>2768</v>
      </c>
      <c r="B1586" s="9">
        <v>4</v>
      </c>
      <c r="C1586" s="255" t="s">
        <v>9102</v>
      </c>
      <c r="D1586" s="9">
        <v>0.056684767547515454</v>
      </c>
      <c r="E1586" s="9">
        <v>1744323.2308518251</v>
      </c>
      <c r="F1586" s="255" t="s">
        <v>9135</v>
      </c>
      <c r="G1586" s="9"/>
      <c r="H1586" s="255" t="s">
        <v>9168</v>
      </c>
      <c r="I1586" s="9">
        <v>1</v>
      </c>
    </row>
    <row r="1587">
      <c r="A1587" s="255" t="s">
        <v>2769</v>
      </c>
      <c r="B1587" s="9">
        <v>4</v>
      </c>
      <c r="C1587" s="255" t="s">
        <v>9102</v>
      </c>
      <c r="D1587" s="9">
        <v>0.039024845729218036</v>
      </c>
      <c r="E1587" s="9">
        <v>1744323.2308518251</v>
      </c>
      <c r="F1587" s="255" t="s">
        <v>9114</v>
      </c>
      <c r="G1587" s="9"/>
      <c r="H1587" s="255" t="s">
        <v>9168</v>
      </c>
      <c r="I1587" s="9">
        <v>1</v>
      </c>
    </row>
    <row r="1588">
      <c r="A1588" s="255" t="s">
        <v>2773</v>
      </c>
      <c r="B1588" s="9">
        <v>4</v>
      </c>
      <c r="C1588" s="255" t="s">
        <v>9102</v>
      </c>
      <c r="D1588" s="9">
        <v>0.052200574632577643</v>
      </c>
      <c r="E1588" s="9">
        <v>1744323.2308518251</v>
      </c>
      <c r="F1588" s="255" t="s">
        <v>9127</v>
      </c>
      <c r="G1588" s="9"/>
      <c r="H1588" s="255" t="s">
        <v>9168</v>
      </c>
      <c r="I1588" s="9">
        <v>1</v>
      </c>
    </row>
    <row r="1589">
      <c r="A1589" s="255" t="s">
        <v>2766</v>
      </c>
      <c r="B1589" s="9">
        <v>4</v>
      </c>
      <c r="C1589" s="255" t="s">
        <v>9102</v>
      </c>
      <c r="D1589" s="9"/>
      <c r="E1589" s="9">
        <v>1744323.2308518251</v>
      </c>
      <c r="F1589" s="255" t="s">
        <v>9119</v>
      </c>
      <c r="G1589" s="9"/>
      <c r="H1589" s="255" t="s">
        <v>9168</v>
      </c>
      <c r="I1589" s="9">
        <v>1</v>
      </c>
    </row>
    <row r="1590">
      <c r="A1590" s="255" t="s">
        <v>2767</v>
      </c>
      <c r="B1590" s="9">
        <v>4</v>
      </c>
      <c r="C1590" s="255" t="s">
        <v>9102</v>
      </c>
      <c r="D1590" s="9">
        <v>0.050467549387310587</v>
      </c>
      <c r="E1590" s="9">
        <v>1744323.2308518251</v>
      </c>
      <c r="F1590" s="255" t="s">
        <v>9131</v>
      </c>
      <c r="G1590" s="9"/>
      <c r="H1590" s="255" t="s">
        <v>9168</v>
      </c>
      <c r="I1590" s="9">
        <v>1</v>
      </c>
    </row>
    <row r="1591">
      <c r="A1591" s="255" t="s">
        <v>2763</v>
      </c>
      <c r="B1591" s="9">
        <v>4</v>
      </c>
      <c r="C1591" s="255" t="s">
        <v>9102</v>
      </c>
      <c r="D1591" s="9">
        <v>0.052200574632577643</v>
      </c>
      <c r="E1591" s="9">
        <v>1744323.2308518251</v>
      </c>
      <c r="F1591" s="255" t="s">
        <v>9128</v>
      </c>
      <c r="G1591" s="9"/>
      <c r="H1591" s="255" t="s">
        <v>9168</v>
      </c>
      <c r="I1591" s="9">
        <v>1</v>
      </c>
    </row>
    <row r="1592">
      <c r="A1592" s="255" t="s">
        <v>2777</v>
      </c>
      <c r="B1592" s="9">
        <v>4</v>
      </c>
      <c r="C1592" s="255" t="s">
        <v>9102</v>
      </c>
      <c r="D1592" s="9">
        <v>0.039554920715067304</v>
      </c>
      <c r="E1592" s="9">
        <v>1744323.2308518251</v>
      </c>
      <c r="F1592" s="255" t="s">
        <v>9126</v>
      </c>
      <c r="G1592" s="9"/>
      <c r="H1592" s="255" t="s">
        <v>9168</v>
      </c>
      <c r="I1592" s="9">
        <v>1</v>
      </c>
    </row>
    <row r="1593">
      <c r="A1593" s="255" t="s">
        <v>2764</v>
      </c>
      <c r="B1593" s="9">
        <v>4</v>
      </c>
      <c r="C1593" s="255" t="s">
        <v>9102</v>
      </c>
      <c r="D1593" s="9"/>
      <c r="E1593" s="9">
        <v>1744323.2308518251</v>
      </c>
      <c r="F1593" s="255" t="s">
        <v>9138</v>
      </c>
      <c r="G1593" s="9"/>
      <c r="H1593" s="255" t="s">
        <v>9168</v>
      </c>
      <c r="I1593" s="9">
        <v>1</v>
      </c>
    </row>
    <row r="1594">
      <c r="A1594" s="255" t="s">
        <v>2774</v>
      </c>
      <c r="B1594" s="9">
        <v>4</v>
      </c>
      <c r="C1594" s="255" t="s">
        <v>9102</v>
      </c>
      <c r="D1594" s="9"/>
      <c r="E1594" s="9">
        <v>1744323.2308518251</v>
      </c>
      <c r="F1594" s="255" t="s">
        <v>9120</v>
      </c>
      <c r="G1594" s="9"/>
      <c r="H1594" s="255" t="s">
        <v>9168</v>
      </c>
      <c r="I1594" s="9">
        <v>1</v>
      </c>
    </row>
    <row r="1595">
      <c r="A1595" s="255" t="s">
        <v>2757</v>
      </c>
      <c r="B1595" s="9">
        <v>4</v>
      </c>
      <c r="C1595" s="255" t="s">
        <v>9102</v>
      </c>
      <c r="D1595" s="9">
        <v>0.055730914584608916</v>
      </c>
      <c r="E1595" s="9">
        <v>1744323.2308518251</v>
      </c>
      <c r="F1595" s="255" t="s">
        <v>9133</v>
      </c>
      <c r="G1595" s="9"/>
      <c r="H1595" s="255" t="s">
        <v>9168</v>
      </c>
      <c r="I1595" s="9">
        <v>1</v>
      </c>
    </row>
    <row r="1596">
      <c r="A1596" s="255" t="s">
        <v>2775</v>
      </c>
      <c r="B1596" s="9">
        <v>4</v>
      </c>
      <c r="C1596" s="255" t="s">
        <v>9102</v>
      </c>
      <c r="D1596" s="9">
        <v>0.059326921551376699</v>
      </c>
      <c r="E1596" s="9">
        <v>1744323.2308518251</v>
      </c>
      <c r="F1596" s="255" t="s">
        <v>9130</v>
      </c>
      <c r="G1596" s="9"/>
      <c r="H1596" s="255" t="s">
        <v>9168</v>
      </c>
      <c r="I1596" s="9">
        <v>1</v>
      </c>
    </row>
    <row r="1597">
      <c r="A1597" s="255" t="s">
        <v>2776</v>
      </c>
      <c r="B1597" s="9">
        <v>4</v>
      </c>
      <c r="C1597" s="255" t="s">
        <v>9102</v>
      </c>
      <c r="D1597" s="9">
        <v>0.059243738436687871</v>
      </c>
      <c r="E1597" s="9">
        <v>1744323.2308518251</v>
      </c>
      <c r="F1597" s="255" t="s">
        <v>9125</v>
      </c>
      <c r="G1597" s="9"/>
      <c r="H1597" s="255" t="s">
        <v>9168</v>
      </c>
      <c r="I1597" s="9">
        <v>1</v>
      </c>
    </row>
    <row r="1598">
      <c r="A1598" s="255" t="s">
        <v>2759</v>
      </c>
      <c r="B1598" s="9">
        <v>4</v>
      </c>
      <c r="C1598" s="255" t="s">
        <v>9102</v>
      </c>
      <c r="D1598" s="9">
        <v>0.039332437649230625</v>
      </c>
      <c r="E1598" s="9">
        <v>1744323.2308518251</v>
      </c>
      <c r="F1598" s="255" t="s">
        <v>9137</v>
      </c>
      <c r="G1598" s="9"/>
      <c r="H1598" s="255" t="s">
        <v>9168</v>
      </c>
      <c r="I1598" s="9">
        <v>1</v>
      </c>
    </row>
    <row r="1599">
      <c r="A1599" s="255" t="s">
        <v>2760</v>
      </c>
      <c r="B1599" s="9">
        <v>4</v>
      </c>
      <c r="C1599" s="255" t="s">
        <v>9102</v>
      </c>
      <c r="D1599" s="9">
        <v>0.055508181874528356</v>
      </c>
      <c r="E1599" s="9">
        <v>1744323.2308518251</v>
      </c>
      <c r="F1599" s="255" t="s">
        <v>9123</v>
      </c>
      <c r="G1599" s="9"/>
      <c r="H1599" s="255" t="s">
        <v>9168</v>
      </c>
      <c r="I1599" s="9">
        <v>1</v>
      </c>
    </row>
    <row r="1600">
      <c r="A1600" s="255" t="s">
        <v>2754</v>
      </c>
      <c r="B1600" s="9">
        <v>4</v>
      </c>
      <c r="C1600" s="255" t="s">
        <v>9102</v>
      </c>
      <c r="D1600" s="9"/>
      <c r="E1600" s="9">
        <v>1744323.2308518251</v>
      </c>
      <c r="F1600" s="255" t="s">
        <v>9117</v>
      </c>
      <c r="G1600" s="9"/>
      <c r="H1600" s="255" t="s">
        <v>9168</v>
      </c>
      <c r="I1600" s="9">
        <v>1</v>
      </c>
    </row>
    <row r="1601">
      <c r="A1601" s="255" t="s">
        <v>2756</v>
      </c>
      <c r="B1601" s="9">
        <v>4</v>
      </c>
      <c r="C1601" s="255" t="s">
        <v>9102</v>
      </c>
      <c r="D1601" s="9">
        <v>0.059326921551376699</v>
      </c>
      <c r="E1601" s="9">
        <v>1744323.2308518251</v>
      </c>
      <c r="F1601" s="255" t="s">
        <v>9129</v>
      </c>
      <c r="G1601" s="9"/>
      <c r="H1601" s="255" t="s">
        <v>9168</v>
      </c>
      <c r="I1601" s="9">
        <v>1</v>
      </c>
    </row>
    <row r="1602">
      <c r="A1602" s="255" t="s">
        <v>2797</v>
      </c>
      <c r="B1602" s="9">
        <v>5</v>
      </c>
      <c r="C1602" s="255" t="s">
        <v>9102</v>
      </c>
      <c r="D1602" s="9">
        <v>0.065776245104405773</v>
      </c>
      <c r="E1602" s="9">
        <v>1748220.4945000052</v>
      </c>
      <c r="F1602" s="255" t="s">
        <v>9124</v>
      </c>
      <c r="G1602" s="9"/>
      <c r="H1602" s="255" t="s">
        <v>9168</v>
      </c>
      <c r="I1602" s="9">
        <v>1</v>
      </c>
    </row>
    <row r="1603">
      <c r="A1603" s="255" t="s">
        <v>2803</v>
      </c>
      <c r="B1603" s="9">
        <v>5</v>
      </c>
      <c r="C1603" s="255" t="s">
        <v>9102</v>
      </c>
      <c r="D1603" s="9">
        <v>0.061419412342959882</v>
      </c>
      <c r="E1603" s="9">
        <v>1748220.4945000052</v>
      </c>
      <c r="F1603" s="255" t="s">
        <v>9132</v>
      </c>
      <c r="G1603" s="9"/>
      <c r="H1603" s="255" t="s">
        <v>9168</v>
      </c>
      <c r="I1603" s="9">
        <v>1</v>
      </c>
    </row>
    <row r="1604">
      <c r="A1604" s="255" t="s">
        <v>2793</v>
      </c>
      <c r="B1604" s="9">
        <v>5</v>
      </c>
      <c r="C1604" s="255" t="s">
        <v>9102</v>
      </c>
      <c r="D1604" s="9"/>
      <c r="E1604" s="9">
        <v>1748220.4945000052</v>
      </c>
      <c r="F1604" s="255" t="s">
        <v>9116</v>
      </c>
      <c r="G1604" s="9"/>
      <c r="H1604" s="255" t="s">
        <v>9168</v>
      </c>
      <c r="I1604" s="9">
        <v>1</v>
      </c>
    </row>
    <row r="1605">
      <c r="A1605" s="255" t="s">
        <v>2786</v>
      </c>
      <c r="B1605" s="9">
        <v>5</v>
      </c>
      <c r="C1605" s="255" t="s">
        <v>9102</v>
      </c>
      <c r="D1605" s="9">
        <v>0.06698210787890542</v>
      </c>
      <c r="E1605" s="9">
        <v>1748220.4945000052</v>
      </c>
      <c r="F1605" s="255" t="s">
        <v>9129</v>
      </c>
      <c r="G1605" s="9"/>
      <c r="H1605" s="255" t="s">
        <v>9168</v>
      </c>
      <c r="I1605" s="9">
        <v>1</v>
      </c>
    </row>
    <row r="1606">
      <c r="A1606" s="255" t="s">
        <v>2800</v>
      </c>
      <c r="B1606" s="9">
        <v>5</v>
      </c>
      <c r="C1606" s="255" t="s">
        <v>9102</v>
      </c>
      <c r="D1606" s="9"/>
      <c r="E1606" s="9">
        <v>1748220.4945000052</v>
      </c>
      <c r="F1606" s="255" t="s">
        <v>9120</v>
      </c>
      <c r="G1606" s="9"/>
      <c r="H1606" s="255" t="s">
        <v>9168</v>
      </c>
      <c r="I1606" s="9">
        <v>1</v>
      </c>
    </row>
    <row r="1607">
      <c r="A1607" s="255" t="s">
        <v>2788</v>
      </c>
      <c r="B1607" s="9">
        <v>5</v>
      </c>
      <c r="C1607" s="255" t="s">
        <v>9102</v>
      </c>
      <c r="D1607" s="9">
        <v>0.047710491083550473</v>
      </c>
      <c r="E1607" s="9">
        <v>1748220.4945000052</v>
      </c>
      <c r="F1607" s="255" t="s">
        <v>9126</v>
      </c>
      <c r="G1607" s="9"/>
      <c r="H1607" s="255" t="s">
        <v>9168</v>
      </c>
      <c r="I1607" s="9">
        <v>1</v>
      </c>
    </row>
    <row r="1608">
      <c r="A1608" s="255" t="s">
        <v>2779</v>
      </c>
      <c r="B1608" s="9">
        <v>5</v>
      </c>
      <c r="C1608" s="255" t="s">
        <v>9102</v>
      </c>
      <c r="D1608" s="9">
        <v>0.06698210787890542</v>
      </c>
      <c r="E1608" s="9">
        <v>1748220.4945000052</v>
      </c>
      <c r="F1608" s="255" t="s">
        <v>9130</v>
      </c>
      <c r="G1608" s="9"/>
      <c r="H1608" s="255" t="s">
        <v>9168</v>
      </c>
      <c r="I1608" s="9">
        <v>1</v>
      </c>
    </row>
    <row r="1609">
      <c r="A1609" s="255" t="s">
        <v>2799</v>
      </c>
      <c r="B1609" s="9">
        <v>5</v>
      </c>
      <c r="C1609" s="255" t="s">
        <v>9102</v>
      </c>
      <c r="D1609" s="9"/>
      <c r="E1609" s="9">
        <v>1748220.4945000052</v>
      </c>
      <c r="F1609" s="255" t="s">
        <v>9119</v>
      </c>
      <c r="G1609" s="9"/>
      <c r="H1609" s="255" t="s">
        <v>9168</v>
      </c>
      <c r="I1609" s="9">
        <v>1</v>
      </c>
    </row>
    <row r="1610">
      <c r="A1610" s="255" t="s">
        <v>2783</v>
      </c>
      <c r="B1610" s="9">
        <v>5</v>
      </c>
      <c r="C1610" s="255" t="s">
        <v>9102</v>
      </c>
      <c r="D1610" s="9">
        <v>0.054472693474467072</v>
      </c>
      <c r="E1610" s="9">
        <v>1748220.4945000052</v>
      </c>
      <c r="F1610" s="255" t="s">
        <v>9137</v>
      </c>
      <c r="G1610" s="9"/>
      <c r="H1610" s="255" t="s">
        <v>9168</v>
      </c>
      <c r="I1610" s="9">
        <v>1</v>
      </c>
    </row>
    <row r="1611">
      <c r="A1611" s="255" t="s">
        <v>2801</v>
      </c>
      <c r="B1611" s="9">
        <v>5</v>
      </c>
      <c r="C1611" s="255" t="s">
        <v>9102</v>
      </c>
      <c r="D1611" s="9"/>
      <c r="E1611" s="9">
        <v>1748220.4945000052</v>
      </c>
      <c r="F1611" s="255" t="s">
        <v>9121</v>
      </c>
      <c r="G1611" s="9"/>
      <c r="H1611" s="255" t="s">
        <v>9168</v>
      </c>
      <c r="I1611" s="9">
        <v>1</v>
      </c>
    </row>
    <row r="1612">
      <c r="A1612" s="255" t="s">
        <v>2789</v>
      </c>
      <c r="B1612" s="9">
        <v>5</v>
      </c>
      <c r="C1612" s="255" t="s">
        <v>9102</v>
      </c>
      <c r="D1612" s="9"/>
      <c r="E1612" s="9">
        <v>1748220.4945000052</v>
      </c>
      <c r="F1612" s="255" t="s">
        <v>9138</v>
      </c>
      <c r="G1612" s="9"/>
      <c r="H1612" s="255" t="s">
        <v>9168</v>
      </c>
      <c r="I1612" s="9">
        <v>1</v>
      </c>
    </row>
    <row r="1613">
      <c r="A1613" s="255" t="s">
        <v>2780</v>
      </c>
      <c r="B1613" s="9">
        <v>5</v>
      </c>
      <c r="C1613" s="255" t="s">
        <v>9102</v>
      </c>
      <c r="D1613" s="9"/>
      <c r="E1613" s="9">
        <v>1748220.4945000052</v>
      </c>
      <c r="F1613" s="255" t="s">
        <v>9118</v>
      </c>
      <c r="G1613" s="9"/>
      <c r="H1613" s="255" t="s">
        <v>9168</v>
      </c>
      <c r="I1613" s="9">
        <v>1</v>
      </c>
    </row>
    <row r="1614">
      <c r="A1614" s="255" t="s">
        <v>2785</v>
      </c>
      <c r="B1614" s="9">
        <v>5</v>
      </c>
      <c r="C1614" s="255" t="s">
        <v>9102</v>
      </c>
      <c r="D1614" s="9">
        <v>0.062030652386189412</v>
      </c>
      <c r="E1614" s="9">
        <v>1748220.4945000052</v>
      </c>
      <c r="F1614" s="255" t="s">
        <v>9127</v>
      </c>
      <c r="G1614" s="9"/>
      <c r="H1614" s="255" t="s">
        <v>9168</v>
      </c>
      <c r="I1614" s="9">
        <v>1</v>
      </c>
    </row>
    <row r="1615">
      <c r="A1615" s="255" t="s">
        <v>2794</v>
      </c>
      <c r="B1615" s="9">
        <v>5</v>
      </c>
      <c r="C1615" s="255" t="s">
        <v>9102</v>
      </c>
      <c r="D1615" s="9"/>
      <c r="E1615" s="9">
        <v>1748220.4945000052</v>
      </c>
      <c r="F1615" s="255" t="s">
        <v>9115</v>
      </c>
      <c r="G1615" s="9"/>
      <c r="H1615" s="255" t="s">
        <v>9168</v>
      </c>
      <c r="I1615" s="9">
        <v>1</v>
      </c>
    </row>
    <row r="1616">
      <c r="A1616" s="255" t="s">
        <v>2791</v>
      </c>
      <c r="B1616" s="9">
        <v>5</v>
      </c>
      <c r="C1616" s="255" t="s">
        <v>9102</v>
      </c>
      <c r="D1616" s="9">
        <v>0.07212919602227312</v>
      </c>
      <c r="E1616" s="9">
        <v>1748220.4945000052</v>
      </c>
      <c r="F1616" s="255" t="s">
        <v>9134</v>
      </c>
      <c r="G1616" s="9"/>
      <c r="H1616" s="255" t="s">
        <v>9168</v>
      </c>
      <c r="I1616" s="9">
        <v>1</v>
      </c>
    </row>
    <row r="1617">
      <c r="A1617" s="255" t="s">
        <v>2784</v>
      </c>
      <c r="B1617" s="9">
        <v>5</v>
      </c>
      <c r="C1617" s="255" t="s">
        <v>9102</v>
      </c>
      <c r="D1617" s="9">
        <v>0.065776245104405773</v>
      </c>
      <c r="E1617" s="9">
        <v>1748220.4945000052</v>
      </c>
      <c r="F1617" s="255" t="s">
        <v>9123</v>
      </c>
      <c r="G1617" s="9"/>
      <c r="H1617" s="255" t="s">
        <v>9168</v>
      </c>
      <c r="I1617" s="9">
        <v>1</v>
      </c>
    </row>
    <row r="1618">
      <c r="A1618" s="255" t="s">
        <v>2792</v>
      </c>
      <c r="B1618" s="9">
        <v>5</v>
      </c>
      <c r="C1618" s="255" t="s">
        <v>9102</v>
      </c>
      <c r="D1618" s="9">
        <v>0.06033501229170371</v>
      </c>
      <c r="E1618" s="9">
        <v>1748220.4945000052</v>
      </c>
      <c r="F1618" s="255" t="s">
        <v>9133</v>
      </c>
      <c r="G1618" s="9"/>
      <c r="H1618" s="255" t="s">
        <v>9168</v>
      </c>
      <c r="I1618" s="9">
        <v>1</v>
      </c>
    </row>
    <row r="1619">
      <c r="A1619" s="255" t="s">
        <v>2787</v>
      </c>
      <c r="B1619" s="9">
        <v>5</v>
      </c>
      <c r="C1619" s="255" t="s">
        <v>9102</v>
      </c>
      <c r="D1619" s="9">
        <v>0.034817204950169052</v>
      </c>
      <c r="E1619" s="9">
        <v>1748220.4945000052</v>
      </c>
      <c r="F1619" s="255" t="s">
        <v>9136</v>
      </c>
      <c r="G1619" s="9"/>
      <c r="H1619" s="255" t="s">
        <v>9168</v>
      </c>
      <c r="I1619" s="9">
        <v>1</v>
      </c>
    </row>
    <row r="1620">
      <c r="A1620" s="255" t="s">
        <v>2790</v>
      </c>
      <c r="B1620" s="9">
        <v>5</v>
      </c>
      <c r="C1620" s="255" t="s">
        <v>9102</v>
      </c>
      <c r="D1620" s="9">
        <v>0.064184539046744885</v>
      </c>
      <c r="E1620" s="9">
        <v>1748220.4945000052</v>
      </c>
      <c r="F1620" s="255" t="s">
        <v>9131</v>
      </c>
      <c r="G1620" s="9"/>
      <c r="H1620" s="255" t="s">
        <v>9168</v>
      </c>
      <c r="I1620" s="9">
        <v>1</v>
      </c>
    </row>
    <row r="1621">
      <c r="A1621" s="255" t="s">
        <v>2796</v>
      </c>
      <c r="B1621" s="9">
        <v>5</v>
      </c>
      <c r="C1621" s="255" t="s">
        <v>9102</v>
      </c>
      <c r="D1621" s="9">
        <v>0.054115670278825523</v>
      </c>
      <c r="E1621" s="9">
        <v>1748220.4945000052</v>
      </c>
      <c r="F1621" s="255" t="s">
        <v>9114</v>
      </c>
      <c r="G1621" s="9"/>
      <c r="H1621" s="255" t="s">
        <v>9168</v>
      </c>
      <c r="I1621" s="9">
        <v>1</v>
      </c>
    </row>
    <row r="1622">
      <c r="A1622" s="255" t="s">
        <v>2781</v>
      </c>
      <c r="B1622" s="9">
        <v>5</v>
      </c>
      <c r="C1622" s="255" t="s">
        <v>9102</v>
      </c>
      <c r="D1622" s="9">
        <v>0.071967138718886284</v>
      </c>
      <c r="E1622" s="9">
        <v>1748220.4945000052</v>
      </c>
      <c r="F1622" s="255" t="s">
        <v>9125</v>
      </c>
      <c r="G1622" s="9"/>
      <c r="H1622" s="255" t="s">
        <v>9168</v>
      </c>
      <c r="I1622" s="9">
        <v>1</v>
      </c>
    </row>
    <row r="1623">
      <c r="A1623" s="255" t="s">
        <v>2782</v>
      </c>
      <c r="B1623" s="9">
        <v>5</v>
      </c>
      <c r="C1623" s="255" t="s">
        <v>9102</v>
      </c>
      <c r="D1623" s="9">
        <v>0.062589637887424721</v>
      </c>
      <c r="E1623" s="9">
        <v>1748220.4945000052</v>
      </c>
      <c r="F1623" s="255" t="s">
        <v>9135</v>
      </c>
      <c r="G1623" s="9"/>
      <c r="H1623" s="255" t="s">
        <v>9168</v>
      </c>
      <c r="I1623" s="9">
        <v>1</v>
      </c>
    </row>
    <row r="1624">
      <c r="A1624" s="255" t="s">
        <v>2798</v>
      </c>
      <c r="B1624" s="9">
        <v>5</v>
      </c>
      <c r="C1624" s="255" t="s">
        <v>9102</v>
      </c>
      <c r="D1624" s="9">
        <v>0.065776245104405773</v>
      </c>
      <c r="E1624" s="9">
        <v>1748220.4945000052</v>
      </c>
      <c r="F1624" s="255" t="s">
        <v>9122</v>
      </c>
      <c r="G1624" s="9"/>
      <c r="H1624" s="255" t="s">
        <v>9168</v>
      </c>
      <c r="I1624" s="9">
        <v>1</v>
      </c>
    </row>
    <row r="1625">
      <c r="A1625" s="255" t="s">
        <v>2802</v>
      </c>
      <c r="B1625" s="9">
        <v>5</v>
      </c>
      <c r="C1625" s="255" t="s">
        <v>9102</v>
      </c>
      <c r="D1625" s="9">
        <v>0.062030652386189412</v>
      </c>
      <c r="E1625" s="9">
        <v>1748220.4945000052</v>
      </c>
      <c r="F1625" s="255" t="s">
        <v>9128</v>
      </c>
      <c r="G1625" s="9"/>
      <c r="H1625" s="255" t="s">
        <v>9168</v>
      </c>
      <c r="I1625" s="9">
        <v>1</v>
      </c>
    </row>
    <row r="1626">
      <c r="A1626" s="255" t="s">
        <v>2795</v>
      </c>
      <c r="B1626" s="9">
        <v>5</v>
      </c>
      <c r="C1626" s="255" t="s">
        <v>9102</v>
      </c>
      <c r="D1626" s="9"/>
      <c r="E1626" s="9">
        <v>1748220.4945000052</v>
      </c>
      <c r="F1626" s="255" t="s">
        <v>9117</v>
      </c>
      <c r="G1626" s="9"/>
      <c r="H1626" s="255" t="s">
        <v>9168</v>
      </c>
      <c r="I1626" s="9">
        <v>1</v>
      </c>
    </row>
    <row r="1627">
      <c r="A1627" s="255" t="s">
        <v>2810</v>
      </c>
      <c r="B1627" s="9">
        <v>6</v>
      </c>
      <c r="C1627" s="255" t="s">
        <v>9102</v>
      </c>
      <c r="D1627" s="9">
        <v>0.083454383780642571</v>
      </c>
      <c r="E1627" s="9">
        <v>1745629.3782013811</v>
      </c>
      <c r="F1627" s="255" t="s">
        <v>9130</v>
      </c>
      <c r="G1627" s="9"/>
      <c r="H1627" s="255" t="s">
        <v>9168</v>
      </c>
      <c r="I1627" s="9">
        <v>1</v>
      </c>
    </row>
    <row r="1628">
      <c r="A1628" s="255" t="s">
        <v>2824</v>
      </c>
      <c r="B1628" s="9">
        <v>6</v>
      </c>
      <c r="C1628" s="255" t="s">
        <v>9102</v>
      </c>
      <c r="D1628" s="9"/>
      <c r="E1628" s="9">
        <v>1745629.3782013811</v>
      </c>
      <c r="F1628" s="255" t="s">
        <v>9117</v>
      </c>
      <c r="G1628" s="9"/>
      <c r="H1628" s="255" t="s">
        <v>9168</v>
      </c>
      <c r="I1628" s="9">
        <v>1</v>
      </c>
    </row>
    <row r="1629">
      <c r="A1629" s="255" t="s">
        <v>2816</v>
      </c>
      <c r="B1629" s="9">
        <v>6</v>
      </c>
      <c r="C1629" s="255" t="s">
        <v>9102</v>
      </c>
      <c r="D1629" s="9">
        <v>0.071426401564830655</v>
      </c>
      <c r="E1629" s="9">
        <v>1745629.3782013811</v>
      </c>
      <c r="F1629" s="255" t="s">
        <v>9128</v>
      </c>
      <c r="G1629" s="9"/>
      <c r="H1629" s="255" t="s">
        <v>9168</v>
      </c>
      <c r="I1629" s="9">
        <v>1</v>
      </c>
    </row>
    <row r="1630">
      <c r="A1630" s="255" t="s">
        <v>2825</v>
      </c>
      <c r="B1630" s="9">
        <v>6</v>
      </c>
      <c r="C1630" s="255" t="s">
        <v>9102</v>
      </c>
      <c r="D1630" s="9">
        <v>0.04792033066683727</v>
      </c>
      <c r="E1630" s="9">
        <v>1745629.3782013811</v>
      </c>
      <c r="F1630" s="255" t="s">
        <v>9137</v>
      </c>
      <c r="G1630" s="9"/>
      <c r="H1630" s="255" t="s">
        <v>9168</v>
      </c>
      <c r="I1630" s="9">
        <v>1</v>
      </c>
    </row>
    <row r="1631">
      <c r="A1631" s="255" t="s">
        <v>2827</v>
      </c>
      <c r="B1631" s="9">
        <v>6</v>
      </c>
      <c r="C1631" s="255" t="s">
        <v>9102</v>
      </c>
      <c r="D1631" s="9">
        <v>0.061792786398604936</v>
      </c>
      <c r="E1631" s="9">
        <v>1745629.3782013811</v>
      </c>
      <c r="F1631" s="255" t="s">
        <v>9132</v>
      </c>
      <c r="G1631" s="9"/>
      <c r="H1631" s="255" t="s">
        <v>9168</v>
      </c>
      <c r="I1631" s="9">
        <v>1</v>
      </c>
    </row>
    <row r="1632">
      <c r="A1632" s="255" t="s">
        <v>2813</v>
      </c>
      <c r="B1632" s="9">
        <v>6</v>
      </c>
      <c r="C1632" s="255" t="s">
        <v>9102</v>
      </c>
      <c r="D1632" s="9">
        <v>0.082475137820998634</v>
      </c>
      <c r="E1632" s="9">
        <v>1745629.3782013811</v>
      </c>
      <c r="F1632" s="255" t="s">
        <v>9134</v>
      </c>
      <c r="G1632" s="9"/>
      <c r="H1632" s="255" t="s">
        <v>9168</v>
      </c>
      <c r="I1632" s="9">
        <v>1</v>
      </c>
    </row>
    <row r="1633">
      <c r="A1633" s="255" t="s">
        <v>2808</v>
      </c>
      <c r="B1633" s="9">
        <v>6</v>
      </c>
      <c r="C1633" s="255" t="s">
        <v>9102</v>
      </c>
      <c r="D1633" s="9"/>
      <c r="E1633" s="9">
        <v>1745629.3782013811</v>
      </c>
      <c r="F1633" s="255" t="s">
        <v>9138</v>
      </c>
      <c r="G1633" s="9"/>
      <c r="H1633" s="255" t="s">
        <v>9168</v>
      </c>
      <c r="I1633" s="9">
        <v>1</v>
      </c>
    </row>
    <row r="1634">
      <c r="A1634" s="255" t="s">
        <v>2804</v>
      </c>
      <c r="B1634" s="9">
        <v>6</v>
      </c>
      <c r="C1634" s="255" t="s">
        <v>9102</v>
      </c>
      <c r="D1634" s="9">
        <v>0.076497536766236857</v>
      </c>
      <c r="E1634" s="9">
        <v>1745629.3782013811</v>
      </c>
      <c r="F1634" s="255" t="s">
        <v>9122</v>
      </c>
      <c r="G1634" s="9"/>
      <c r="H1634" s="255" t="s">
        <v>9168</v>
      </c>
      <c r="I1634" s="9">
        <v>1</v>
      </c>
    </row>
    <row r="1635">
      <c r="A1635" s="255" t="s">
        <v>2807</v>
      </c>
      <c r="B1635" s="9">
        <v>6</v>
      </c>
      <c r="C1635" s="255" t="s">
        <v>9102</v>
      </c>
      <c r="D1635" s="9">
        <v>0.067314687963524383</v>
      </c>
      <c r="E1635" s="9">
        <v>1745629.3782013811</v>
      </c>
      <c r="F1635" s="255" t="s">
        <v>9131</v>
      </c>
      <c r="G1635" s="9"/>
      <c r="H1635" s="255" t="s">
        <v>9168</v>
      </c>
      <c r="I1635" s="9">
        <v>1</v>
      </c>
    </row>
    <row r="1636">
      <c r="A1636" s="255" t="s">
        <v>2812</v>
      </c>
      <c r="B1636" s="9">
        <v>6</v>
      </c>
      <c r="C1636" s="255" t="s">
        <v>9102</v>
      </c>
      <c r="D1636" s="9"/>
      <c r="E1636" s="9">
        <v>1745629.3782013811</v>
      </c>
      <c r="F1636" s="255" t="s">
        <v>9119</v>
      </c>
      <c r="G1636" s="9"/>
      <c r="H1636" s="255" t="s">
        <v>9168</v>
      </c>
      <c r="I1636" s="9">
        <v>1</v>
      </c>
    </row>
    <row r="1637">
      <c r="A1637" s="255" t="s">
        <v>2805</v>
      </c>
      <c r="B1637" s="9">
        <v>6</v>
      </c>
      <c r="C1637" s="255" t="s">
        <v>9102</v>
      </c>
      <c r="D1637" s="9"/>
      <c r="E1637" s="9">
        <v>1745629.3782013811</v>
      </c>
      <c r="F1637" s="255" t="s">
        <v>9120</v>
      </c>
      <c r="G1637" s="9"/>
      <c r="H1637" s="255" t="s">
        <v>9168</v>
      </c>
      <c r="I1637" s="9">
        <v>1</v>
      </c>
    </row>
    <row r="1638">
      <c r="A1638" s="255" t="s">
        <v>2823</v>
      </c>
      <c r="B1638" s="9">
        <v>6</v>
      </c>
      <c r="C1638" s="255" t="s">
        <v>9102</v>
      </c>
      <c r="D1638" s="9">
        <v>0.083454383780642571</v>
      </c>
      <c r="E1638" s="9">
        <v>1745629.3782013811</v>
      </c>
      <c r="F1638" s="255" t="s">
        <v>9129</v>
      </c>
      <c r="G1638" s="9"/>
      <c r="H1638" s="255" t="s">
        <v>9168</v>
      </c>
      <c r="I1638" s="9">
        <v>1</v>
      </c>
    </row>
    <row r="1639">
      <c r="A1639" s="255" t="s">
        <v>2818</v>
      </c>
      <c r="B1639" s="9">
        <v>6</v>
      </c>
      <c r="C1639" s="255" t="s">
        <v>9102</v>
      </c>
      <c r="D1639" s="9">
        <v>0.076497536766236857</v>
      </c>
      <c r="E1639" s="9">
        <v>1745629.3782013811</v>
      </c>
      <c r="F1639" s="255" t="s">
        <v>9123</v>
      </c>
      <c r="G1639" s="9"/>
      <c r="H1639" s="255" t="s">
        <v>9168</v>
      </c>
      <c r="I1639" s="9">
        <v>1</v>
      </c>
    </row>
    <row r="1640">
      <c r="A1640" s="255" t="s">
        <v>2809</v>
      </c>
      <c r="B1640" s="9">
        <v>6</v>
      </c>
      <c r="C1640" s="255" t="s">
        <v>9102</v>
      </c>
      <c r="D1640" s="9">
        <v>0.059890262583665949</v>
      </c>
      <c r="E1640" s="9">
        <v>1745629.3782013811</v>
      </c>
      <c r="F1640" s="255" t="s">
        <v>9136</v>
      </c>
      <c r="G1640" s="9"/>
      <c r="H1640" s="255" t="s">
        <v>9168</v>
      </c>
      <c r="I1640" s="9">
        <v>1</v>
      </c>
    </row>
    <row r="1641">
      <c r="A1641" s="255" t="s">
        <v>2820</v>
      </c>
      <c r="B1641" s="9">
        <v>6</v>
      </c>
      <c r="C1641" s="255" t="s">
        <v>9102</v>
      </c>
      <c r="D1641" s="9"/>
      <c r="E1641" s="9">
        <v>1745629.3782013811</v>
      </c>
      <c r="F1641" s="255" t="s">
        <v>9118</v>
      </c>
      <c r="G1641" s="9"/>
      <c r="H1641" s="255" t="s">
        <v>9168</v>
      </c>
      <c r="I1641" s="9">
        <v>1</v>
      </c>
    </row>
    <row r="1642">
      <c r="A1642" s="255" t="s">
        <v>2806</v>
      </c>
      <c r="B1642" s="9">
        <v>6</v>
      </c>
      <c r="C1642" s="255" t="s">
        <v>9102</v>
      </c>
      <c r="D1642" s="9">
        <v>0.052038422268937429</v>
      </c>
      <c r="E1642" s="9">
        <v>1745629.3782013811</v>
      </c>
      <c r="F1642" s="255" t="s">
        <v>9126</v>
      </c>
      <c r="G1642" s="9"/>
      <c r="H1642" s="255" t="s">
        <v>9168</v>
      </c>
      <c r="I1642" s="9">
        <v>1</v>
      </c>
    </row>
    <row r="1643">
      <c r="A1643" s="255" t="s">
        <v>2822</v>
      </c>
      <c r="B1643" s="9">
        <v>6</v>
      </c>
      <c r="C1643" s="255" t="s">
        <v>9102</v>
      </c>
      <c r="D1643" s="9">
        <v>0.079707341185217356</v>
      </c>
      <c r="E1643" s="9">
        <v>1745629.3782013811</v>
      </c>
      <c r="F1643" s="255" t="s">
        <v>9133</v>
      </c>
      <c r="G1643" s="9"/>
      <c r="H1643" s="255" t="s">
        <v>9168</v>
      </c>
      <c r="I1643" s="9">
        <v>1</v>
      </c>
    </row>
    <row r="1644">
      <c r="A1644" s="255" t="s">
        <v>2814</v>
      </c>
      <c r="B1644" s="9">
        <v>6</v>
      </c>
      <c r="C1644" s="255" t="s">
        <v>9102</v>
      </c>
      <c r="D1644" s="9">
        <v>0.080236444790972486</v>
      </c>
      <c r="E1644" s="9">
        <v>1745629.3782013811</v>
      </c>
      <c r="F1644" s="255" t="s">
        <v>9135</v>
      </c>
      <c r="G1644" s="9"/>
      <c r="H1644" s="255" t="s">
        <v>9168</v>
      </c>
      <c r="I1644" s="9">
        <v>1</v>
      </c>
    </row>
    <row r="1645">
      <c r="A1645" s="255" t="s">
        <v>2821</v>
      </c>
      <c r="B1645" s="9">
        <v>6</v>
      </c>
      <c r="C1645" s="255" t="s">
        <v>9102</v>
      </c>
      <c r="D1645" s="9"/>
      <c r="E1645" s="9">
        <v>1745629.3782013811</v>
      </c>
      <c r="F1645" s="255" t="s">
        <v>9115</v>
      </c>
      <c r="G1645" s="9"/>
      <c r="H1645" s="255" t="s">
        <v>9168</v>
      </c>
      <c r="I1645" s="9">
        <v>1</v>
      </c>
    </row>
    <row r="1646">
      <c r="A1646" s="255" t="s">
        <v>2817</v>
      </c>
      <c r="B1646" s="9">
        <v>6</v>
      </c>
      <c r="C1646" s="255" t="s">
        <v>9102</v>
      </c>
      <c r="D1646" s="9">
        <v>0.071426401564830655</v>
      </c>
      <c r="E1646" s="9">
        <v>1745629.3782013811</v>
      </c>
      <c r="F1646" s="255" t="s">
        <v>9127</v>
      </c>
      <c r="G1646" s="9"/>
      <c r="H1646" s="255" t="s">
        <v>9168</v>
      </c>
      <c r="I1646" s="9">
        <v>1</v>
      </c>
    </row>
    <row r="1647">
      <c r="A1647" s="255" t="s">
        <v>2819</v>
      </c>
      <c r="B1647" s="9">
        <v>6</v>
      </c>
      <c r="C1647" s="255" t="s">
        <v>9102</v>
      </c>
      <c r="D1647" s="9">
        <v>0.046912031186094674</v>
      </c>
      <c r="E1647" s="9">
        <v>1745629.3782013811</v>
      </c>
      <c r="F1647" s="255" t="s">
        <v>9114</v>
      </c>
      <c r="G1647" s="9"/>
      <c r="H1647" s="255" t="s">
        <v>9168</v>
      </c>
      <c r="I1647" s="9">
        <v>1</v>
      </c>
    </row>
    <row r="1648">
      <c r="A1648" s="255" t="s">
        <v>2828</v>
      </c>
      <c r="B1648" s="9">
        <v>6</v>
      </c>
      <c r="C1648" s="255" t="s">
        <v>9102</v>
      </c>
      <c r="D1648" s="9"/>
      <c r="E1648" s="9">
        <v>1745629.3782013811</v>
      </c>
      <c r="F1648" s="255" t="s">
        <v>9116</v>
      </c>
      <c r="G1648" s="9"/>
      <c r="H1648" s="255" t="s">
        <v>9168</v>
      </c>
      <c r="I1648" s="9">
        <v>1</v>
      </c>
    </row>
    <row r="1649">
      <c r="A1649" s="255" t="s">
        <v>2811</v>
      </c>
      <c r="B1649" s="9">
        <v>6</v>
      </c>
      <c r="C1649" s="255" t="s">
        <v>9102</v>
      </c>
      <c r="D1649" s="9"/>
      <c r="E1649" s="9">
        <v>1745629.3782013811</v>
      </c>
      <c r="F1649" s="255" t="s">
        <v>9121</v>
      </c>
      <c r="G1649" s="9"/>
      <c r="H1649" s="255" t="s">
        <v>9168</v>
      </c>
      <c r="I1649" s="9">
        <v>1</v>
      </c>
    </row>
    <row r="1650">
      <c r="A1650" s="255" t="s">
        <v>2815</v>
      </c>
      <c r="B1650" s="9">
        <v>6</v>
      </c>
      <c r="C1650" s="255" t="s">
        <v>9102</v>
      </c>
      <c r="D1650" s="9">
        <v>0.083282884607227992</v>
      </c>
      <c r="E1650" s="9">
        <v>1745629.3782013811</v>
      </c>
      <c r="F1650" s="255" t="s">
        <v>9125</v>
      </c>
      <c r="G1650" s="9"/>
      <c r="H1650" s="255" t="s">
        <v>9168</v>
      </c>
      <c r="I1650" s="9">
        <v>1</v>
      </c>
    </row>
    <row r="1651">
      <c r="A1651" s="255" t="s">
        <v>2826</v>
      </c>
      <c r="B1651" s="9">
        <v>6</v>
      </c>
      <c r="C1651" s="255" t="s">
        <v>9102</v>
      </c>
      <c r="D1651" s="9">
        <v>0.076497536766236857</v>
      </c>
      <c r="E1651" s="9">
        <v>1745629.3782013811</v>
      </c>
      <c r="F1651" s="255" t="s">
        <v>9124</v>
      </c>
      <c r="G1651" s="9"/>
      <c r="H1651" s="255" t="s">
        <v>9168</v>
      </c>
      <c r="I1651" s="9">
        <v>1</v>
      </c>
    </row>
    <row r="1652">
      <c r="A1652" s="255" t="s">
        <v>2835</v>
      </c>
      <c r="B1652" s="9">
        <v>7</v>
      </c>
      <c r="C1652" s="255" t="s">
        <v>9102</v>
      </c>
      <c r="D1652" s="9"/>
      <c r="E1652" s="9">
        <v>1752644.3191166262</v>
      </c>
      <c r="F1652" s="255" t="s">
        <v>9118</v>
      </c>
      <c r="G1652" s="9"/>
      <c r="H1652" s="255" t="s">
        <v>9168</v>
      </c>
      <c r="I1652" s="9">
        <v>1</v>
      </c>
    </row>
    <row r="1653">
      <c r="A1653" s="255" t="s">
        <v>2845</v>
      </c>
      <c r="B1653" s="9">
        <v>7</v>
      </c>
      <c r="C1653" s="255" t="s">
        <v>9102</v>
      </c>
      <c r="D1653" s="9"/>
      <c r="E1653" s="9">
        <v>1752644.3191166262</v>
      </c>
      <c r="F1653" s="255" t="s">
        <v>9138</v>
      </c>
      <c r="G1653" s="9"/>
      <c r="H1653" s="255" t="s">
        <v>9168</v>
      </c>
      <c r="I1653" s="9">
        <v>1</v>
      </c>
    </row>
    <row r="1654">
      <c r="A1654" s="255" t="s">
        <v>2853</v>
      </c>
      <c r="B1654" s="9">
        <v>7</v>
      </c>
      <c r="C1654" s="255" t="s">
        <v>9102</v>
      </c>
      <c r="D1654" s="9">
        <v>0.10230039412448065</v>
      </c>
      <c r="E1654" s="9">
        <v>1752644.3191166262</v>
      </c>
      <c r="F1654" s="255" t="s">
        <v>9130</v>
      </c>
      <c r="G1654" s="9"/>
      <c r="H1654" s="255" t="s">
        <v>9168</v>
      </c>
      <c r="I1654" s="9">
        <v>1</v>
      </c>
    </row>
    <row r="1655">
      <c r="A1655" s="255" t="s">
        <v>2850</v>
      </c>
      <c r="B1655" s="9">
        <v>7</v>
      </c>
      <c r="C1655" s="255" t="s">
        <v>9102</v>
      </c>
      <c r="D1655" s="9">
        <v>0.097729480882352032</v>
      </c>
      <c r="E1655" s="9">
        <v>1752644.3191166262</v>
      </c>
      <c r="F1655" s="255" t="s">
        <v>9122</v>
      </c>
      <c r="G1655" s="9"/>
      <c r="H1655" s="255" t="s">
        <v>9168</v>
      </c>
      <c r="I1655" s="9">
        <v>1</v>
      </c>
    </row>
    <row r="1656">
      <c r="A1656" s="255" t="s">
        <v>2829</v>
      </c>
      <c r="B1656" s="9">
        <v>7</v>
      </c>
      <c r="C1656" s="255" t="s">
        <v>9102</v>
      </c>
      <c r="D1656" s="9"/>
      <c r="E1656" s="9">
        <v>1752644.3191166262</v>
      </c>
      <c r="F1656" s="255" t="s">
        <v>9117</v>
      </c>
      <c r="G1656" s="9"/>
      <c r="H1656" s="255" t="s">
        <v>9168</v>
      </c>
      <c r="I1656" s="9">
        <v>1</v>
      </c>
    </row>
    <row r="1657">
      <c r="A1657" s="255" t="s">
        <v>2852</v>
      </c>
      <c r="B1657" s="9">
        <v>7</v>
      </c>
      <c r="C1657" s="255" t="s">
        <v>9102</v>
      </c>
      <c r="D1657" s="9">
        <v>0.094543684312544854</v>
      </c>
      <c r="E1657" s="9">
        <v>1752644.3191166262</v>
      </c>
      <c r="F1657" s="255" t="s">
        <v>9128</v>
      </c>
      <c r="G1657" s="9"/>
      <c r="H1657" s="255" t="s">
        <v>9168</v>
      </c>
      <c r="I1657" s="9">
        <v>1</v>
      </c>
    </row>
    <row r="1658">
      <c r="A1658" s="255" t="s">
        <v>2837</v>
      </c>
      <c r="B1658" s="9">
        <v>7</v>
      </c>
      <c r="C1658" s="255" t="s">
        <v>9102</v>
      </c>
      <c r="D1658" s="9">
        <v>0.099757441525856819</v>
      </c>
      <c r="E1658" s="9">
        <v>1752644.3191166262</v>
      </c>
      <c r="F1658" s="255" t="s">
        <v>9135</v>
      </c>
      <c r="G1658" s="9"/>
      <c r="H1658" s="255" t="s">
        <v>9168</v>
      </c>
      <c r="I1658" s="9">
        <v>1</v>
      </c>
    </row>
    <row r="1659">
      <c r="A1659" s="255" t="s">
        <v>2842</v>
      </c>
      <c r="B1659" s="9">
        <v>7</v>
      </c>
      <c r="C1659" s="255" t="s">
        <v>9102</v>
      </c>
      <c r="D1659" s="9">
        <v>0.091695999751335841</v>
      </c>
      <c r="E1659" s="9">
        <v>1752644.3191166262</v>
      </c>
      <c r="F1659" s="255" t="s">
        <v>9131</v>
      </c>
      <c r="G1659" s="9"/>
      <c r="H1659" s="255" t="s">
        <v>9168</v>
      </c>
      <c r="I1659" s="9">
        <v>1</v>
      </c>
    </row>
    <row r="1660">
      <c r="A1660" s="255" t="s">
        <v>2836</v>
      </c>
      <c r="B1660" s="9">
        <v>7</v>
      </c>
      <c r="C1660" s="255" t="s">
        <v>9102</v>
      </c>
      <c r="D1660" s="9">
        <v>0.099895133332920924</v>
      </c>
      <c r="E1660" s="9">
        <v>1752644.3191166262</v>
      </c>
      <c r="F1660" s="255" t="s">
        <v>9133</v>
      </c>
      <c r="G1660" s="9"/>
      <c r="H1660" s="255" t="s">
        <v>9168</v>
      </c>
      <c r="I1660" s="9">
        <v>1</v>
      </c>
    </row>
    <row r="1661">
      <c r="A1661" s="255" t="s">
        <v>2843</v>
      </c>
      <c r="B1661" s="9">
        <v>7</v>
      </c>
      <c r="C1661" s="255" t="s">
        <v>9102</v>
      </c>
      <c r="D1661" s="9">
        <v>0.082363737321736533</v>
      </c>
      <c r="E1661" s="9">
        <v>1752644.3191166262</v>
      </c>
      <c r="F1661" s="255" t="s">
        <v>9126</v>
      </c>
      <c r="G1661" s="9"/>
      <c r="H1661" s="255" t="s">
        <v>9168</v>
      </c>
      <c r="I1661" s="9">
        <v>1</v>
      </c>
    </row>
    <row r="1662">
      <c r="A1662" s="255" t="s">
        <v>2833</v>
      </c>
      <c r="B1662" s="9">
        <v>7</v>
      </c>
      <c r="C1662" s="255" t="s">
        <v>9102</v>
      </c>
      <c r="D1662" s="9"/>
      <c r="E1662" s="9">
        <v>1752644.3191166262</v>
      </c>
      <c r="F1662" s="255" t="s">
        <v>9120</v>
      </c>
      <c r="G1662" s="9"/>
      <c r="H1662" s="255" t="s">
        <v>9168</v>
      </c>
      <c r="I1662" s="9">
        <v>1</v>
      </c>
    </row>
    <row r="1663">
      <c r="A1663" s="255" t="s">
        <v>2841</v>
      </c>
      <c r="B1663" s="9">
        <v>7</v>
      </c>
      <c r="C1663" s="255" t="s">
        <v>9102</v>
      </c>
      <c r="D1663" s="9">
        <v>0.081673904407746301</v>
      </c>
      <c r="E1663" s="9">
        <v>1752644.3191166262</v>
      </c>
      <c r="F1663" s="255" t="s">
        <v>9137</v>
      </c>
      <c r="G1663" s="9"/>
      <c r="H1663" s="255" t="s">
        <v>9168</v>
      </c>
      <c r="I1663" s="9">
        <v>1</v>
      </c>
    </row>
    <row r="1664">
      <c r="A1664" s="255" t="s">
        <v>2839</v>
      </c>
      <c r="B1664" s="9">
        <v>7</v>
      </c>
      <c r="C1664" s="255" t="s">
        <v>9102</v>
      </c>
      <c r="D1664" s="9"/>
      <c r="E1664" s="9">
        <v>1752644.3191166262</v>
      </c>
      <c r="F1664" s="255" t="s">
        <v>9119</v>
      </c>
      <c r="G1664" s="9"/>
      <c r="H1664" s="255" t="s">
        <v>9168</v>
      </c>
      <c r="I1664" s="9">
        <v>1</v>
      </c>
    </row>
    <row r="1665">
      <c r="A1665" s="255" t="s">
        <v>2847</v>
      </c>
      <c r="B1665" s="9">
        <v>7</v>
      </c>
      <c r="C1665" s="255" t="s">
        <v>9102</v>
      </c>
      <c r="D1665" s="9">
        <v>0.099174853001769828</v>
      </c>
      <c r="E1665" s="9">
        <v>1752644.3191166262</v>
      </c>
      <c r="F1665" s="255" t="s">
        <v>9134</v>
      </c>
      <c r="G1665" s="9"/>
      <c r="H1665" s="255" t="s">
        <v>9168</v>
      </c>
      <c r="I1665" s="9">
        <v>1</v>
      </c>
    </row>
    <row r="1666">
      <c r="A1666" s="255" t="s">
        <v>2851</v>
      </c>
      <c r="B1666" s="9">
        <v>7</v>
      </c>
      <c r="C1666" s="255" t="s">
        <v>9102</v>
      </c>
      <c r="D1666" s="9"/>
      <c r="E1666" s="9">
        <v>1752644.3191166262</v>
      </c>
      <c r="F1666" s="255" t="s">
        <v>9116</v>
      </c>
      <c r="G1666" s="9"/>
      <c r="H1666" s="255" t="s">
        <v>9168</v>
      </c>
      <c r="I1666" s="9">
        <v>1</v>
      </c>
    </row>
    <row r="1667">
      <c r="A1667" s="255" t="s">
        <v>2848</v>
      </c>
      <c r="B1667" s="9">
        <v>7</v>
      </c>
      <c r="C1667" s="255" t="s">
        <v>9102</v>
      </c>
      <c r="D1667" s="9">
        <v>0.080204601760813107</v>
      </c>
      <c r="E1667" s="9">
        <v>1752644.3191166262</v>
      </c>
      <c r="F1667" s="255" t="s">
        <v>9114</v>
      </c>
      <c r="G1667" s="9"/>
      <c r="H1667" s="255" t="s">
        <v>9168</v>
      </c>
      <c r="I1667" s="9">
        <v>1</v>
      </c>
    </row>
    <row r="1668">
      <c r="A1668" s="255" t="s">
        <v>2832</v>
      </c>
      <c r="B1668" s="9">
        <v>7</v>
      </c>
      <c r="C1668" s="255" t="s">
        <v>9102</v>
      </c>
      <c r="D1668" s="9"/>
      <c r="E1668" s="9">
        <v>1752644.3191166262</v>
      </c>
      <c r="F1668" s="255" t="s">
        <v>9115</v>
      </c>
      <c r="G1668" s="9"/>
      <c r="H1668" s="255" t="s">
        <v>9168</v>
      </c>
      <c r="I1668" s="9">
        <v>1</v>
      </c>
    </row>
    <row r="1669">
      <c r="A1669" s="255" t="s">
        <v>2831</v>
      </c>
      <c r="B1669" s="9">
        <v>7</v>
      </c>
      <c r="C1669" s="255" t="s">
        <v>9102</v>
      </c>
      <c r="D1669" s="9">
        <v>0.097729480882352032</v>
      </c>
      <c r="E1669" s="9">
        <v>1752644.3191166262</v>
      </c>
      <c r="F1669" s="255" t="s">
        <v>9124</v>
      </c>
      <c r="G1669" s="9"/>
      <c r="H1669" s="255" t="s">
        <v>9168</v>
      </c>
      <c r="I1669" s="9">
        <v>1</v>
      </c>
    </row>
    <row r="1670">
      <c r="A1670" s="255" t="s">
        <v>2846</v>
      </c>
      <c r="B1670" s="9">
        <v>7</v>
      </c>
      <c r="C1670" s="255" t="s">
        <v>9102</v>
      </c>
      <c r="D1670" s="9">
        <v>0.097729480882352032</v>
      </c>
      <c r="E1670" s="9">
        <v>1752644.3191166262</v>
      </c>
      <c r="F1670" s="255" t="s">
        <v>9123</v>
      </c>
      <c r="G1670" s="9"/>
      <c r="H1670" s="255" t="s">
        <v>9168</v>
      </c>
      <c r="I1670" s="9">
        <v>1</v>
      </c>
    </row>
    <row r="1671">
      <c r="A1671" s="255" t="s">
        <v>2838</v>
      </c>
      <c r="B1671" s="9">
        <v>7</v>
      </c>
      <c r="C1671" s="255" t="s">
        <v>9102</v>
      </c>
      <c r="D1671" s="9">
        <v>0.088842539689991479</v>
      </c>
      <c r="E1671" s="9">
        <v>1752644.3191166262</v>
      </c>
      <c r="F1671" s="255" t="s">
        <v>9132</v>
      </c>
      <c r="G1671" s="9"/>
      <c r="H1671" s="255" t="s">
        <v>9168</v>
      </c>
      <c r="I1671" s="9">
        <v>1</v>
      </c>
    </row>
    <row r="1672">
      <c r="A1672" s="255" t="s">
        <v>2834</v>
      </c>
      <c r="B1672" s="9">
        <v>7</v>
      </c>
      <c r="C1672" s="255" t="s">
        <v>9102</v>
      </c>
      <c r="D1672" s="9"/>
      <c r="E1672" s="9">
        <v>1752644.3191166262</v>
      </c>
      <c r="F1672" s="255" t="s">
        <v>9121</v>
      </c>
      <c r="G1672" s="9"/>
      <c r="H1672" s="255" t="s">
        <v>9168</v>
      </c>
      <c r="I1672" s="9">
        <v>1</v>
      </c>
    </row>
    <row r="1673">
      <c r="A1673" s="255" t="s">
        <v>2830</v>
      </c>
      <c r="B1673" s="9">
        <v>7</v>
      </c>
      <c r="C1673" s="255" t="s">
        <v>9102</v>
      </c>
      <c r="D1673" s="9">
        <v>0.083679020809294943</v>
      </c>
      <c r="E1673" s="9">
        <v>1752644.3191166262</v>
      </c>
      <c r="F1673" s="255" t="s">
        <v>9136</v>
      </c>
      <c r="G1673" s="9"/>
      <c r="H1673" s="255" t="s">
        <v>9168</v>
      </c>
      <c r="I1673" s="9">
        <v>1</v>
      </c>
    </row>
    <row r="1674">
      <c r="A1674" s="255" t="s">
        <v>2840</v>
      </c>
      <c r="B1674" s="9">
        <v>7</v>
      </c>
      <c r="C1674" s="255" t="s">
        <v>9102</v>
      </c>
      <c r="D1674" s="9">
        <v>0.10230039412448065</v>
      </c>
      <c r="E1674" s="9">
        <v>1752644.3191166262</v>
      </c>
      <c r="F1674" s="255" t="s">
        <v>9129</v>
      </c>
      <c r="G1674" s="9"/>
      <c r="H1674" s="255" t="s">
        <v>9168</v>
      </c>
      <c r="I1674" s="9">
        <v>1</v>
      </c>
    </row>
    <row r="1675">
      <c r="A1675" s="255" t="s">
        <v>2849</v>
      </c>
      <c r="B1675" s="9">
        <v>7</v>
      </c>
      <c r="C1675" s="255" t="s">
        <v>9102</v>
      </c>
      <c r="D1675" s="9">
        <v>0.10131705000664355</v>
      </c>
      <c r="E1675" s="9">
        <v>1752644.3191166262</v>
      </c>
      <c r="F1675" s="255" t="s">
        <v>9125</v>
      </c>
      <c r="G1675" s="9"/>
      <c r="H1675" s="255" t="s">
        <v>9168</v>
      </c>
      <c r="I1675" s="9">
        <v>1</v>
      </c>
    </row>
    <row r="1676">
      <c r="A1676" s="255" t="s">
        <v>2844</v>
      </c>
      <c r="B1676" s="9">
        <v>7</v>
      </c>
      <c r="C1676" s="255" t="s">
        <v>9102</v>
      </c>
      <c r="D1676" s="9">
        <v>0.094543684312544854</v>
      </c>
      <c r="E1676" s="9">
        <v>1752644.3191166262</v>
      </c>
      <c r="F1676" s="255" t="s">
        <v>9127</v>
      </c>
      <c r="G1676" s="9"/>
      <c r="H1676" s="255" t="s">
        <v>9168</v>
      </c>
      <c r="I1676" s="9">
        <v>1</v>
      </c>
    </row>
    <row r="1677">
      <c r="A1677" s="255" t="s">
        <v>2868</v>
      </c>
      <c r="B1677" s="9">
        <v>8</v>
      </c>
      <c r="C1677" s="255" t="s">
        <v>9102</v>
      </c>
      <c r="D1677" s="9">
        <v>0.12321818695023098</v>
      </c>
      <c r="E1677" s="9">
        <v>1746329.1424868982</v>
      </c>
      <c r="F1677" s="255" t="s">
        <v>9125</v>
      </c>
      <c r="G1677" s="9"/>
      <c r="H1677" s="255" t="s">
        <v>9168</v>
      </c>
      <c r="I1677" s="9">
        <v>1</v>
      </c>
    </row>
    <row r="1678">
      <c r="A1678" s="255" t="s">
        <v>2870</v>
      </c>
      <c r="B1678" s="9">
        <v>8</v>
      </c>
      <c r="C1678" s="255" t="s">
        <v>9102</v>
      </c>
      <c r="D1678" s="9">
        <v>0.12120069494953535</v>
      </c>
      <c r="E1678" s="9">
        <v>1746329.1424868982</v>
      </c>
      <c r="F1678" s="255" t="s">
        <v>9132</v>
      </c>
      <c r="G1678" s="9"/>
      <c r="H1678" s="255" t="s">
        <v>9168</v>
      </c>
      <c r="I1678" s="9">
        <v>1</v>
      </c>
    </row>
    <row r="1679">
      <c r="A1679" s="255" t="s">
        <v>2876</v>
      </c>
      <c r="B1679" s="9">
        <v>8</v>
      </c>
      <c r="C1679" s="255" t="s">
        <v>9102</v>
      </c>
      <c r="D1679" s="9"/>
      <c r="E1679" s="9">
        <v>1746329.1424868982</v>
      </c>
      <c r="F1679" s="255" t="s">
        <v>9138</v>
      </c>
      <c r="G1679" s="9"/>
      <c r="H1679" s="255" t="s">
        <v>9168</v>
      </c>
      <c r="I1679" s="9">
        <v>1</v>
      </c>
    </row>
    <row r="1680">
      <c r="A1680" s="255" t="s">
        <v>2855</v>
      </c>
      <c r="B1680" s="9">
        <v>8</v>
      </c>
      <c r="C1680" s="255" t="s">
        <v>9102</v>
      </c>
      <c r="D1680" s="9">
        <v>0.12698747636115462</v>
      </c>
      <c r="E1680" s="9">
        <v>1746329.1424868982</v>
      </c>
      <c r="F1680" s="255" t="s">
        <v>9123</v>
      </c>
      <c r="G1680" s="9"/>
      <c r="H1680" s="255" t="s">
        <v>9168</v>
      </c>
      <c r="I1680" s="9">
        <v>1</v>
      </c>
    </row>
    <row r="1681">
      <c r="A1681" s="255" t="s">
        <v>2878</v>
      </c>
      <c r="B1681" s="9">
        <v>8</v>
      </c>
      <c r="C1681" s="255" t="s">
        <v>9102</v>
      </c>
      <c r="D1681" s="9"/>
      <c r="E1681" s="9">
        <v>1746329.1424868982</v>
      </c>
      <c r="F1681" s="255" t="s">
        <v>9115</v>
      </c>
      <c r="G1681" s="9"/>
      <c r="H1681" s="255" t="s">
        <v>9168</v>
      </c>
      <c r="I1681" s="9">
        <v>1</v>
      </c>
    </row>
    <row r="1682">
      <c r="A1682" s="255" t="s">
        <v>2875</v>
      </c>
      <c r="B1682" s="9">
        <v>8</v>
      </c>
      <c r="C1682" s="255" t="s">
        <v>9102</v>
      </c>
      <c r="D1682" s="9">
        <v>0.12698747636115462</v>
      </c>
      <c r="E1682" s="9">
        <v>1746329.1424868982</v>
      </c>
      <c r="F1682" s="255" t="s">
        <v>9122</v>
      </c>
      <c r="G1682" s="9"/>
      <c r="H1682" s="255" t="s">
        <v>9168</v>
      </c>
      <c r="I1682" s="9">
        <v>1</v>
      </c>
    </row>
    <row r="1683">
      <c r="A1683" s="255" t="s">
        <v>2873</v>
      </c>
      <c r="B1683" s="9">
        <v>8</v>
      </c>
      <c r="C1683" s="255" t="s">
        <v>9102</v>
      </c>
      <c r="D1683" s="9">
        <v>0.11980368855551606</v>
      </c>
      <c r="E1683" s="9">
        <v>1746329.1424868982</v>
      </c>
      <c r="F1683" s="255" t="s">
        <v>9114</v>
      </c>
      <c r="G1683" s="9"/>
      <c r="H1683" s="255" t="s">
        <v>9168</v>
      </c>
      <c r="I1683" s="9">
        <v>1</v>
      </c>
    </row>
    <row r="1684">
      <c r="A1684" s="255" t="s">
        <v>2859</v>
      </c>
      <c r="B1684" s="9">
        <v>8</v>
      </c>
      <c r="C1684" s="255" t="s">
        <v>9102</v>
      </c>
      <c r="D1684" s="9">
        <v>0.12076150595099588</v>
      </c>
      <c r="E1684" s="9">
        <v>1746329.1424868982</v>
      </c>
      <c r="F1684" s="255" t="s">
        <v>9137</v>
      </c>
      <c r="G1684" s="9"/>
      <c r="H1684" s="255" t="s">
        <v>9168</v>
      </c>
      <c r="I1684" s="9">
        <v>1</v>
      </c>
    </row>
    <row r="1685">
      <c r="A1685" s="255" t="s">
        <v>2872</v>
      </c>
      <c r="B1685" s="9">
        <v>8</v>
      </c>
      <c r="C1685" s="255" t="s">
        <v>9102</v>
      </c>
      <c r="D1685" s="9">
        <v>0.13123905122780241</v>
      </c>
      <c r="E1685" s="9">
        <v>1746329.1424868982</v>
      </c>
      <c r="F1685" s="255" t="s">
        <v>9129</v>
      </c>
      <c r="G1685" s="9"/>
      <c r="H1685" s="255" t="s">
        <v>9168</v>
      </c>
      <c r="I1685" s="9">
        <v>1</v>
      </c>
    </row>
    <row r="1686">
      <c r="A1686" s="255" t="s">
        <v>2869</v>
      </c>
      <c r="B1686" s="9">
        <v>8</v>
      </c>
      <c r="C1686" s="255" t="s">
        <v>9102</v>
      </c>
      <c r="D1686" s="9"/>
      <c r="E1686" s="9">
        <v>1746329.1424868982</v>
      </c>
      <c r="F1686" s="255" t="s">
        <v>9121</v>
      </c>
      <c r="G1686" s="9"/>
      <c r="H1686" s="255" t="s">
        <v>9168</v>
      </c>
      <c r="I1686" s="9">
        <v>1</v>
      </c>
    </row>
    <row r="1687">
      <c r="A1687" s="255" t="s">
        <v>2867</v>
      </c>
      <c r="B1687" s="9">
        <v>8</v>
      </c>
      <c r="C1687" s="255" t="s">
        <v>9102</v>
      </c>
      <c r="D1687" s="9">
        <v>0.12698747636115462</v>
      </c>
      <c r="E1687" s="9">
        <v>1746329.1424868982</v>
      </c>
      <c r="F1687" s="255" t="s">
        <v>9124</v>
      </c>
      <c r="G1687" s="9"/>
      <c r="H1687" s="255" t="s">
        <v>9168</v>
      </c>
      <c r="I1687" s="9">
        <v>1</v>
      </c>
    </row>
    <row r="1688">
      <c r="A1688" s="255" t="s">
        <v>2861</v>
      </c>
      <c r="B1688" s="9">
        <v>8</v>
      </c>
      <c r="C1688" s="255" t="s">
        <v>9102</v>
      </c>
      <c r="D1688" s="9">
        <v>0.12682051455404478</v>
      </c>
      <c r="E1688" s="9">
        <v>1746329.1424868982</v>
      </c>
      <c r="F1688" s="255" t="s">
        <v>9127</v>
      </c>
      <c r="G1688" s="9"/>
      <c r="H1688" s="255" t="s">
        <v>9168</v>
      </c>
      <c r="I1688" s="9">
        <v>1</v>
      </c>
    </row>
    <row r="1689">
      <c r="A1689" s="255" t="s">
        <v>2862</v>
      </c>
      <c r="B1689" s="9">
        <v>8</v>
      </c>
      <c r="C1689" s="255" t="s">
        <v>9102</v>
      </c>
      <c r="D1689" s="9">
        <v>0.12682051455404478</v>
      </c>
      <c r="E1689" s="9">
        <v>1746329.1424868982</v>
      </c>
      <c r="F1689" s="255" t="s">
        <v>9128</v>
      </c>
      <c r="G1689" s="9"/>
      <c r="H1689" s="255" t="s">
        <v>9168</v>
      </c>
      <c r="I1689" s="9">
        <v>1</v>
      </c>
    </row>
    <row r="1690">
      <c r="A1690" s="255" t="s">
        <v>2857</v>
      </c>
      <c r="B1690" s="9">
        <v>8</v>
      </c>
      <c r="C1690" s="255" t="s">
        <v>9102</v>
      </c>
      <c r="D1690" s="9"/>
      <c r="E1690" s="9">
        <v>1746329.1424868982</v>
      </c>
      <c r="F1690" s="255" t="s">
        <v>9118</v>
      </c>
      <c r="G1690" s="9"/>
      <c r="H1690" s="255" t="s">
        <v>9168</v>
      </c>
      <c r="I1690" s="9">
        <v>1</v>
      </c>
    </row>
    <row r="1691">
      <c r="A1691" s="255" t="s">
        <v>2858</v>
      </c>
      <c r="B1691" s="9">
        <v>8</v>
      </c>
      <c r="C1691" s="255" t="s">
        <v>9102</v>
      </c>
      <c r="D1691" s="9">
        <v>0.13457937406755408</v>
      </c>
      <c r="E1691" s="9">
        <v>1746329.1424868982</v>
      </c>
      <c r="F1691" s="255" t="s">
        <v>9133</v>
      </c>
      <c r="G1691" s="9"/>
      <c r="H1691" s="255" t="s">
        <v>9168</v>
      </c>
      <c r="I1691" s="9">
        <v>1</v>
      </c>
    </row>
    <row r="1692">
      <c r="A1692" s="255" t="s">
        <v>2865</v>
      </c>
      <c r="B1692" s="9">
        <v>8</v>
      </c>
      <c r="C1692" s="255" t="s">
        <v>9102</v>
      </c>
      <c r="D1692" s="9">
        <v>0.13195989917597009</v>
      </c>
      <c r="E1692" s="9">
        <v>1746329.1424868982</v>
      </c>
      <c r="F1692" s="255" t="s">
        <v>9135</v>
      </c>
      <c r="G1692" s="9"/>
      <c r="H1692" s="255" t="s">
        <v>9168</v>
      </c>
      <c r="I1692" s="9">
        <v>1</v>
      </c>
    </row>
    <row r="1693">
      <c r="A1693" s="255" t="s">
        <v>2871</v>
      </c>
      <c r="B1693" s="9">
        <v>8</v>
      </c>
      <c r="C1693" s="255" t="s">
        <v>9102</v>
      </c>
      <c r="D1693" s="9"/>
      <c r="E1693" s="9">
        <v>1746329.1424868982</v>
      </c>
      <c r="F1693" s="255" t="s">
        <v>9116</v>
      </c>
      <c r="G1693" s="9"/>
      <c r="H1693" s="255" t="s">
        <v>9168</v>
      </c>
      <c r="I1693" s="9">
        <v>1</v>
      </c>
    </row>
    <row r="1694">
      <c r="A1694" s="255" t="s">
        <v>2877</v>
      </c>
      <c r="B1694" s="9">
        <v>8</v>
      </c>
      <c r="C1694" s="255" t="s">
        <v>9102</v>
      </c>
      <c r="D1694" s="9">
        <v>0.13651763123498786</v>
      </c>
      <c r="E1694" s="9">
        <v>1746329.1424868982</v>
      </c>
      <c r="F1694" s="255" t="s">
        <v>9136</v>
      </c>
      <c r="G1694" s="9"/>
      <c r="H1694" s="255" t="s">
        <v>9168</v>
      </c>
      <c r="I1694" s="9">
        <v>1</v>
      </c>
    </row>
    <row r="1695">
      <c r="A1695" s="255" t="s">
        <v>2856</v>
      </c>
      <c r="B1695" s="9">
        <v>8</v>
      </c>
      <c r="C1695" s="255" t="s">
        <v>9102</v>
      </c>
      <c r="D1695" s="9">
        <v>0.12618218567285983</v>
      </c>
      <c r="E1695" s="9">
        <v>1746329.1424868982</v>
      </c>
      <c r="F1695" s="255" t="s">
        <v>9126</v>
      </c>
      <c r="G1695" s="9"/>
      <c r="H1695" s="255" t="s">
        <v>9168</v>
      </c>
      <c r="I1695" s="9">
        <v>1</v>
      </c>
    </row>
    <row r="1696">
      <c r="A1696" s="255" t="s">
        <v>2854</v>
      </c>
      <c r="B1696" s="9">
        <v>8</v>
      </c>
      <c r="C1696" s="255" t="s">
        <v>9102</v>
      </c>
      <c r="D1696" s="9">
        <v>0.13123905122780241</v>
      </c>
      <c r="E1696" s="9">
        <v>1746329.1424868982</v>
      </c>
      <c r="F1696" s="255" t="s">
        <v>9130</v>
      </c>
      <c r="G1696" s="9"/>
      <c r="H1696" s="255" t="s">
        <v>9168</v>
      </c>
      <c r="I1696" s="9">
        <v>1</v>
      </c>
    </row>
    <row r="1697">
      <c r="A1697" s="255" t="s">
        <v>2874</v>
      </c>
      <c r="B1697" s="9">
        <v>8</v>
      </c>
      <c r="C1697" s="255" t="s">
        <v>9102</v>
      </c>
      <c r="D1697" s="9">
        <v>0.12137551319838925</v>
      </c>
      <c r="E1697" s="9">
        <v>1746329.1424868982</v>
      </c>
      <c r="F1697" s="255" t="s">
        <v>9131</v>
      </c>
      <c r="G1697" s="9"/>
      <c r="H1697" s="255" t="s">
        <v>9168</v>
      </c>
      <c r="I1697" s="9">
        <v>1</v>
      </c>
    </row>
    <row r="1698">
      <c r="A1698" s="255" t="s">
        <v>2863</v>
      </c>
      <c r="B1698" s="9">
        <v>8</v>
      </c>
      <c r="C1698" s="255" t="s">
        <v>9102</v>
      </c>
      <c r="D1698" s="9"/>
      <c r="E1698" s="9">
        <v>1746329.1424868982</v>
      </c>
      <c r="F1698" s="255" t="s">
        <v>9117</v>
      </c>
      <c r="G1698" s="9"/>
      <c r="H1698" s="255" t="s">
        <v>9168</v>
      </c>
      <c r="I1698" s="9">
        <v>1</v>
      </c>
    </row>
    <row r="1699">
      <c r="A1699" s="255" t="s">
        <v>2866</v>
      </c>
      <c r="B1699" s="9">
        <v>8</v>
      </c>
      <c r="C1699" s="255" t="s">
        <v>9102</v>
      </c>
      <c r="D1699" s="9"/>
      <c r="E1699" s="9">
        <v>1746329.1424868982</v>
      </c>
      <c r="F1699" s="255" t="s">
        <v>9119</v>
      </c>
      <c r="G1699" s="9"/>
      <c r="H1699" s="255" t="s">
        <v>9168</v>
      </c>
      <c r="I1699" s="9">
        <v>1</v>
      </c>
    </row>
    <row r="1700">
      <c r="A1700" s="255" t="s">
        <v>2860</v>
      </c>
      <c r="B1700" s="9">
        <v>8</v>
      </c>
      <c r="C1700" s="255" t="s">
        <v>9102</v>
      </c>
      <c r="D1700" s="9"/>
      <c r="E1700" s="9">
        <v>1746329.1424868982</v>
      </c>
      <c r="F1700" s="255" t="s">
        <v>9120</v>
      </c>
      <c r="G1700" s="9"/>
      <c r="H1700" s="255" t="s">
        <v>9168</v>
      </c>
      <c r="I1700" s="9">
        <v>1</v>
      </c>
    </row>
    <row r="1701">
      <c r="A1701" s="255" t="s">
        <v>2864</v>
      </c>
      <c r="B1701" s="9">
        <v>8</v>
      </c>
      <c r="C1701" s="255" t="s">
        <v>9102</v>
      </c>
      <c r="D1701" s="9">
        <v>0.12087662527964528</v>
      </c>
      <c r="E1701" s="9">
        <v>1746329.1424868982</v>
      </c>
      <c r="F1701" s="255" t="s">
        <v>9134</v>
      </c>
      <c r="G1701" s="9"/>
      <c r="H1701" s="255" t="s">
        <v>9168</v>
      </c>
      <c r="I1701" s="9">
        <v>1</v>
      </c>
    </row>
    <row r="1702">
      <c r="A1702" s="255" t="s">
        <v>2886</v>
      </c>
      <c r="B1702" s="9">
        <v>9</v>
      </c>
      <c r="C1702" s="255" t="s">
        <v>9102</v>
      </c>
      <c r="D1702" s="9">
        <v>0.15702596183416842</v>
      </c>
      <c r="E1702" s="9">
        <v>1747858.0461865487</v>
      </c>
      <c r="F1702" s="255" t="s">
        <v>9124</v>
      </c>
      <c r="G1702" s="9"/>
      <c r="H1702" s="255" t="s">
        <v>9168</v>
      </c>
      <c r="I1702" s="9">
        <v>1</v>
      </c>
    </row>
    <row r="1703">
      <c r="A1703" s="255" t="s">
        <v>2902</v>
      </c>
      <c r="B1703" s="9">
        <v>9</v>
      </c>
      <c r="C1703" s="255" t="s">
        <v>9102</v>
      </c>
      <c r="D1703" s="9">
        <v>0.15702596183416842</v>
      </c>
      <c r="E1703" s="9">
        <v>1747858.0461865487</v>
      </c>
      <c r="F1703" s="255" t="s">
        <v>9123</v>
      </c>
      <c r="G1703" s="9"/>
      <c r="H1703" s="255" t="s">
        <v>9168</v>
      </c>
      <c r="I1703" s="9">
        <v>1</v>
      </c>
    </row>
    <row r="1704">
      <c r="A1704" s="255" t="s">
        <v>2881</v>
      </c>
      <c r="B1704" s="9">
        <v>9</v>
      </c>
      <c r="C1704" s="255" t="s">
        <v>9102</v>
      </c>
      <c r="D1704" s="9">
        <v>0.15440126841803259</v>
      </c>
      <c r="E1704" s="9">
        <v>1747858.0461865487</v>
      </c>
      <c r="F1704" s="255" t="s">
        <v>9128</v>
      </c>
      <c r="G1704" s="9"/>
      <c r="H1704" s="255" t="s">
        <v>9168</v>
      </c>
      <c r="I1704" s="9">
        <v>1</v>
      </c>
    </row>
    <row r="1705">
      <c r="A1705" s="255" t="s">
        <v>2882</v>
      </c>
      <c r="B1705" s="9">
        <v>9</v>
      </c>
      <c r="C1705" s="255" t="s">
        <v>9102</v>
      </c>
      <c r="D1705" s="9"/>
      <c r="E1705" s="9">
        <v>1747858.0461865487</v>
      </c>
      <c r="F1705" s="255" t="s">
        <v>9117</v>
      </c>
      <c r="G1705" s="9"/>
      <c r="H1705" s="255" t="s">
        <v>9168</v>
      </c>
      <c r="I1705" s="9">
        <v>1</v>
      </c>
    </row>
    <row r="1706">
      <c r="A1706" s="255" t="s">
        <v>2903</v>
      </c>
      <c r="B1706" s="9">
        <v>9</v>
      </c>
      <c r="C1706" s="255" t="s">
        <v>9102</v>
      </c>
      <c r="D1706" s="9"/>
      <c r="E1706" s="9">
        <v>1747858.0461865487</v>
      </c>
      <c r="F1706" s="255" t="s">
        <v>9116</v>
      </c>
      <c r="G1706" s="9"/>
      <c r="H1706" s="255" t="s">
        <v>9168</v>
      </c>
      <c r="I1706" s="9">
        <v>1</v>
      </c>
    </row>
    <row r="1707">
      <c r="A1707" s="255" t="s">
        <v>2887</v>
      </c>
      <c r="B1707" s="9">
        <v>9</v>
      </c>
      <c r="C1707" s="255" t="s">
        <v>9102</v>
      </c>
      <c r="D1707" s="9"/>
      <c r="E1707" s="9">
        <v>1747858.0461865487</v>
      </c>
      <c r="F1707" s="255" t="s">
        <v>9119</v>
      </c>
      <c r="G1707" s="9"/>
      <c r="H1707" s="255" t="s">
        <v>9168</v>
      </c>
      <c r="I1707" s="9">
        <v>1</v>
      </c>
    </row>
    <row r="1708">
      <c r="A1708" s="255" t="s">
        <v>2892</v>
      </c>
      <c r="B1708" s="9">
        <v>9</v>
      </c>
      <c r="C1708" s="255" t="s">
        <v>9102</v>
      </c>
      <c r="D1708" s="9"/>
      <c r="E1708" s="9">
        <v>1747858.0461865487</v>
      </c>
      <c r="F1708" s="255" t="s">
        <v>9120</v>
      </c>
      <c r="G1708" s="9"/>
      <c r="H1708" s="255" t="s">
        <v>9168</v>
      </c>
      <c r="I1708" s="9">
        <v>1</v>
      </c>
    </row>
    <row r="1709">
      <c r="A1709" s="255" t="s">
        <v>2893</v>
      </c>
      <c r="B1709" s="9">
        <v>9</v>
      </c>
      <c r="C1709" s="255" t="s">
        <v>9102</v>
      </c>
      <c r="D1709" s="9"/>
      <c r="E1709" s="9">
        <v>1747858.0461865487</v>
      </c>
      <c r="F1709" s="255" t="s">
        <v>9138</v>
      </c>
      <c r="G1709" s="9"/>
      <c r="H1709" s="255" t="s">
        <v>9168</v>
      </c>
      <c r="I1709" s="9">
        <v>1</v>
      </c>
    </row>
    <row r="1710">
      <c r="A1710" s="255" t="s">
        <v>2884</v>
      </c>
      <c r="B1710" s="9">
        <v>9</v>
      </c>
      <c r="C1710" s="255" t="s">
        <v>9102</v>
      </c>
      <c r="D1710" s="9">
        <v>0.1443665326854891</v>
      </c>
      <c r="E1710" s="9">
        <v>1747858.0461865487</v>
      </c>
      <c r="F1710" s="255" t="s">
        <v>9126</v>
      </c>
      <c r="G1710" s="9"/>
      <c r="H1710" s="255" t="s">
        <v>9168</v>
      </c>
      <c r="I1710" s="9">
        <v>1</v>
      </c>
    </row>
    <row r="1711">
      <c r="A1711" s="255" t="s">
        <v>2894</v>
      </c>
      <c r="B1711" s="9">
        <v>9</v>
      </c>
      <c r="C1711" s="255" t="s">
        <v>9102</v>
      </c>
      <c r="D1711" s="9">
        <v>0.14632781358032618</v>
      </c>
      <c r="E1711" s="9">
        <v>1747858.0461865487</v>
      </c>
      <c r="F1711" s="255" t="s">
        <v>9131</v>
      </c>
      <c r="G1711" s="9"/>
      <c r="H1711" s="255" t="s">
        <v>9168</v>
      </c>
      <c r="I1711" s="9">
        <v>1</v>
      </c>
    </row>
    <row r="1712">
      <c r="A1712" s="255" t="s">
        <v>2899</v>
      </c>
      <c r="B1712" s="9">
        <v>9</v>
      </c>
      <c r="C1712" s="255" t="s">
        <v>9102</v>
      </c>
      <c r="D1712" s="9"/>
      <c r="E1712" s="9">
        <v>1747858.0461865487</v>
      </c>
      <c r="F1712" s="255" t="s">
        <v>9121</v>
      </c>
      <c r="G1712" s="9"/>
      <c r="H1712" s="255" t="s">
        <v>9168</v>
      </c>
      <c r="I1712" s="9">
        <v>1</v>
      </c>
    </row>
    <row r="1713">
      <c r="A1713" s="255" t="s">
        <v>2897</v>
      </c>
      <c r="B1713" s="9">
        <v>9</v>
      </c>
      <c r="C1713" s="255" t="s">
        <v>9102</v>
      </c>
      <c r="D1713" s="9"/>
      <c r="E1713" s="9">
        <v>1747858.0461865487</v>
      </c>
      <c r="F1713" s="255" t="s">
        <v>9115</v>
      </c>
      <c r="G1713" s="9"/>
      <c r="H1713" s="255" t="s">
        <v>9168</v>
      </c>
      <c r="I1713" s="9">
        <v>1</v>
      </c>
    </row>
    <row r="1714">
      <c r="A1714" s="255" t="s">
        <v>2898</v>
      </c>
      <c r="B1714" s="9">
        <v>9</v>
      </c>
      <c r="C1714" s="255" t="s">
        <v>9102</v>
      </c>
      <c r="D1714" s="9">
        <v>0.16513078663727618</v>
      </c>
      <c r="E1714" s="9">
        <v>1747858.0461865487</v>
      </c>
      <c r="F1714" s="255" t="s">
        <v>9129</v>
      </c>
      <c r="G1714" s="9"/>
      <c r="H1714" s="255" t="s">
        <v>9168</v>
      </c>
      <c r="I1714" s="9">
        <v>1</v>
      </c>
    </row>
    <row r="1715">
      <c r="A1715" s="255" t="s">
        <v>2900</v>
      </c>
      <c r="B1715" s="9">
        <v>9</v>
      </c>
      <c r="C1715" s="255" t="s">
        <v>9102</v>
      </c>
      <c r="D1715" s="9">
        <v>0.13158825475751917</v>
      </c>
      <c r="E1715" s="9">
        <v>1747858.0461865487</v>
      </c>
      <c r="F1715" s="255" t="s">
        <v>9114</v>
      </c>
      <c r="G1715" s="9"/>
      <c r="H1715" s="255" t="s">
        <v>9168</v>
      </c>
      <c r="I1715" s="9">
        <v>1</v>
      </c>
    </row>
    <row r="1716">
      <c r="A1716" s="255" t="s">
        <v>2896</v>
      </c>
      <c r="B1716" s="9">
        <v>9</v>
      </c>
      <c r="C1716" s="255" t="s">
        <v>9102</v>
      </c>
      <c r="D1716" s="9">
        <v>0.15440126841803259</v>
      </c>
      <c r="E1716" s="9">
        <v>1747858.0461865487</v>
      </c>
      <c r="F1716" s="255" t="s">
        <v>9127</v>
      </c>
      <c r="G1716" s="9"/>
      <c r="H1716" s="255" t="s">
        <v>9168</v>
      </c>
      <c r="I1716" s="9">
        <v>1</v>
      </c>
    </row>
    <row r="1717">
      <c r="A1717" s="255" t="s">
        <v>2883</v>
      </c>
      <c r="B1717" s="9">
        <v>9</v>
      </c>
      <c r="C1717" s="255" t="s">
        <v>9102</v>
      </c>
      <c r="D1717" s="9">
        <v>0.13337693181055835</v>
      </c>
      <c r="E1717" s="9">
        <v>1747858.0461865487</v>
      </c>
      <c r="F1717" s="255" t="s">
        <v>9137</v>
      </c>
      <c r="G1717" s="9"/>
      <c r="H1717" s="255" t="s">
        <v>9168</v>
      </c>
      <c r="I1717" s="9">
        <v>1</v>
      </c>
    </row>
    <row r="1718">
      <c r="A1718" s="255" t="s">
        <v>2885</v>
      </c>
      <c r="B1718" s="9">
        <v>9</v>
      </c>
      <c r="C1718" s="255" t="s">
        <v>9102</v>
      </c>
      <c r="D1718" s="9">
        <v>0.15702596183416842</v>
      </c>
      <c r="E1718" s="9">
        <v>1747858.0461865487</v>
      </c>
      <c r="F1718" s="255" t="s">
        <v>9122</v>
      </c>
      <c r="G1718" s="9"/>
      <c r="H1718" s="255" t="s">
        <v>9168</v>
      </c>
      <c r="I1718" s="9">
        <v>1</v>
      </c>
    </row>
    <row r="1719">
      <c r="A1719" s="255" t="s">
        <v>2891</v>
      </c>
      <c r="B1719" s="9">
        <v>9</v>
      </c>
      <c r="C1719" s="255" t="s">
        <v>9102</v>
      </c>
      <c r="D1719" s="9"/>
      <c r="E1719" s="9">
        <v>1747858.0461865487</v>
      </c>
      <c r="F1719" s="255" t="s">
        <v>9118</v>
      </c>
      <c r="G1719" s="9"/>
      <c r="H1719" s="255" t="s">
        <v>9168</v>
      </c>
      <c r="I1719" s="9">
        <v>1</v>
      </c>
    </row>
    <row r="1720">
      <c r="A1720" s="255" t="s">
        <v>2895</v>
      </c>
      <c r="B1720" s="9">
        <v>9</v>
      </c>
      <c r="C1720" s="255" t="s">
        <v>9102</v>
      </c>
      <c r="D1720" s="9">
        <v>0.16532007124897113</v>
      </c>
      <c r="E1720" s="9">
        <v>1747858.0461865487</v>
      </c>
      <c r="F1720" s="255" t="s">
        <v>9136</v>
      </c>
      <c r="G1720" s="9"/>
      <c r="H1720" s="255" t="s">
        <v>9168</v>
      </c>
      <c r="I1720" s="9">
        <v>1</v>
      </c>
    </row>
    <row r="1721">
      <c r="A1721" s="255" t="s">
        <v>2901</v>
      </c>
      <c r="B1721" s="9">
        <v>9</v>
      </c>
      <c r="C1721" s="255" t="s">
        <v>9102</v>
      </c>
      <c r="D1721" s="9">
        <v>0.14264047848498976</v>
      </c>
      <c r="E1721" s="9">
        <v>1747858.0461865487</v>
      </c>
      <c r="F1721" s="255" t="s">
        <v>9132</v>
      </c>
      <c r="G1721" s="9"/>
      <c r="H1721" s="255" t="s">
        <v>9168</v>
      </c>
      <c r="I1721" s="9">
        <v>1</v>
      </c>
    </row>
    <row r="1722">
      <c r="A1722" s="255" t="s">
        <v>2890</v>
      </c>
      <c r="B1722" s="9">
        <v>9</v>
      </c>
      <c r="C1722" s="255" t="s">
        <v>9102</v>
      </c>
      <c r="D1722" s="9">
        <v>0.16515663552538137</v>
      </c>
      <c r="E1722" s="9">
        <v>1747858.0461865487</v>
      </c>
      <c r="F1722" s="255" t="s">
        <v>9135</v>
      </c>
      <c r="G1722" s="9"/>
      <c r="H1722" s="255" t="s">
        <v>9168</v>
      </c>
      <c r="I1722" s="9">
        <v>1</v>
      </c>
    </row>
    <row r="1723">
      <c r="A1723" s="255" t="s">
        <v>2880</v>
      </c>
      <c r="B1723" s="9">
        <v>9</v>
      </c>
      <c r="C1723" s="255" t="s">
        <v>9102</v>
      </c>
      <c r="D1723" s="9">
        <v>0.16761542929158149</v>
      </c>
      <c r="E1723" s="9">
        <v>1747858.0461865487</v>
      </c>
      <c r="F1723" s="255" t="s">
        <v>9133</v>
      </c>
      <c r="G1723" s="9"/>
      <c r="H1723" s="255" t="s">
        <v>9168</v>
      </c>
      <c r="I1723" s="9">
        <v>1</v>
      </c>
    </row>
    <row r="1724">
      <c r="A1724" s="255" t="s">
        <v>2889</v>
      </c>
      <c r="B1724" s="9">
        <v>9</v>
      </c>
      <c r="C1724" s="255" t="s">
        <v>9102</v>
      </c>
      <c r="D1724" s="9">
        <v>0.16513078663727618</v>
      </c>
      <c r="E1724" s="9">
        <v>1747858.0461865487</v>
      </c>
      <c r="F1724" s="255" t="s">
        <v>9130</v>
      </c>
      <c r="G1724" s="9"/>
      <c r="H1724" s="255" t="s">
        <v>9168</v>
      </c>
      <c r="I1724" s="9">
        <v>1</v>
      </c>
    </row>
    <row r="1725">
      <c r="A1725" s="255" t="s">
        <v>2888</v>
      </c>
      <c r="B1725" s="9">
        <v>9</v>
      </c>
      <c r="C1725" s="255" t="s">
        <v>9102</v>
      </c>
      <c r="D1725" s="9">
        <v>0.15475322037796871</v>
      </c>
      <c r="E1725" s="9">
        <v>1747858.0461865487</v>
      </c>
      <c r="F1725" s="255" t="s">
        <v>9134</v>
      </c>
      <c r="G1725" s="9"/>
      <c r="H1725" s="255" t="s">
        <v>9168</v>
      </c>
      <c r="I1725" s="9">
        <v>1</v>
      </c>
    </row>
    <row r="1726">
      <c r="A1726" s="255" t="s">
        <v>2879</v>
      </c>
      <c r="B1726" s="9">
        <v>9</v>
      </c>
      <c r="C1726" s="255" t="s">
        <v>9102</v>
      </c>
      <c r="D1726" s="9">
        <v>0.15860158865279492</v>
      </c>
      <c r="E1726" s="9">
        <v>1747858.0461865487</v>
      </c>
      <c r="F1726" s="255" t="s">
        <v>9125</v>
      </c>
      <c r="G1726" s="9"/>
      <c r="H1726" s="255" t="s">
        <v>9168</v>
      </c>
      <c r="I1726" s="9">
        <v>1</v>
      </c>
    </row>
    <row r="1727">
      <c r="A1727" s="255" t="s">
        <v>2928</v>
      </c>
      <c r="B1727" s="9">
        <v>10</v>
      </c>
      <c r="C1727" s="255" t="s">
        <v>9102</v>
      </c>
      <c r="D1727" s="9"/>
      <c r="E1727" s="9">
        <v>1749003.2052711262</v>
      </c>
      <c r="F1727" s="255" t="s">
        <v>9119</v>
      </c>
      <c r="G1727" s="9"/>
      <c r="H1727" s="255" t="s">
        <v>9168</v>
      </c>
      <c r="I1727" s="9">
        <v>1</v>
      </c>
    </row>
    <row r="1728">
      <c r="A1728" s="255" t="s">
        <v>2913</v>
      </c>
      <c r="B1728" s="9">
        <v>10</v>
      </c>
      <c r="C1728" s="255" t="s">
        <v>9102</v>
      </c>
      <c r="D1728" s="9">
        <v>0.35913851545244474</v>
      </c>
      <c r="E1728" s="9">
        <v>1749003.2052711262</v>
      </c>
      <c r="F1728" s="255" t="s">
        <v>9128</v>
      </c>
      <c r="G1728" s="9"/>
      <c r="H1728" s="255" t="s">
        <v>9168</v>
      </c>
      <c r="I1728" s="9">
        <v>1</v>
      </c>
    </row>
    <row r="1729">
      <c r="A1729" s="255" t="s">
        <v>2927</v>
      </c>
      <c r="B1729" s="9">
        <v>10</v>
      </c>
      <c r="C1729" s="255" t="s">
        <v>9102</v>
      </c>
      <c r="D1729" s="9">
        <v>0.30747331247830856</v>
      </c>
      <c r="E1729" s="9">
        <v>1749003.2052711262</v>
      </c>
      <c r="F1729" s="255" t="s">
        <v>9129</v>
      </c>
      <c r="G1729" s="9"/>
      <c r="H1729" s="255" t="s">
        <v>9168</v>
      </c>
      <c r="I1729" s="9">
        <v>1</v>
      </c>
    </row>
    <row r="1730">
      <c r="A1730" s="255" t="s">
        <v>2917</v>
      </c>
      <c r="B1730" s="9">
        <v>10</v>
      </c>
      <c r="C1730" s="255" t="s">
        <v>9102</v>
      </c>
      <c r="D1730" s="9"/>
      <c r="E1730" s="9">
        <v>1749003.2052711262</v>
      </c>
      <c r="F1730" s="255" t="s">
        <v>9121</v>
      </c>
      <c r="G1730" s="9"/>
      <c r="H1730" s="255" t="s">
        <v>9168</v>
      </c>
      <c r="I1730" s="9">
        <v>1</v>
      </c>
    </row>
    <row r="1731">
      <c r="A1731" s="255" t="s">
        <v>2911</v>
      </c>
      <c r="B1731" s="9">
        <v>10</v>
      </c>
      <c r="C1731" s="255" t="s">
        <v>9102</v>
      </c>
      <c r="D1731" s="9"/>
      <c r="E1731" s="9">
        <v>1749003.2052711262</v>
      </c>
      <c r="F1731" s="255" t="s">
        <v>9117</v>
      </c>
      <c r="G1731" s="9"/>
      <c r="H1731" s="255" t="s">
        <v>9168</v>
      </c>
      <c r="I1731" s="9">
        <v>1</v>
      </c>
    </row>
    <row r="1732">
      <c r="A1732" s="255" t="s">
        <v>2926</v>
      </c>
      <c r="B1732" s="9">
        <v>10</v>
      </c>
      <c r="C1732" s="255" t="s">
        <v>9102</v>
      </c>
      <c r="D1732" s="9">
        <v>0.4489932727716876</v>
      </c>
      <c r="E1732" s="9">
        <v>1749003.2052711262</v>
      </c>
      <c r="F1732" s="255" t="s">
        <v>9136</v>
      </c>
      <c r="G1732" s="9"/>
      <c r="H1732" s="255" t="s">
        <v>9168</v>
      </c>
      <c r="I1732" s="9">
        <v>1</v>
      </c>
    </row>
    <row r="1733">
      <c r="A1733" s="255" t="s">
        <v>2912</v>
      </c>
      <c r="B1733" s="9">
        <v>10</v>
      </c>
      <c r="C1733" s="255" t="s">
        <v>9102</v>
      </c>
      <c r="D1733" s="9"/>
      <c r="E1733" s="9">
        <v>1749003.2052711262</v>
      </c>
      <c r="F1733" s="255" t="s">
        <v>9138</v>
      </c>
      <c r="G1733" s="9"/>
      <c r="H1733" s="255" t="s">
        <v>9168</v>
      </c>
      <c r="I1733" s="9">
        <v>1</v>
      </c>
    </row>
    <row r="1734">
      <c r="A1734" s="255" t="s">
        <v>2907</v>
      </c>
      <c r="B1734" s="9">
        <v>10</v>
      </c>
      <c r="C1734" s="255" t="s">
        <v>9102</v>
      </c>
      <c r="D1734" s="9"/>
      <c r="E1734" s="9">
        <v>1749003.2052711262</v>
      </c>
      <c r="F1734" s="255" t="s">
        <v>9116</v>
      </c>
      <c r="G1734" s="9"/>
      <c r="H1734" s="255" t="s">
        <v>9168</v>
      </c>
      <c r="I1734" s="9">
        <v>1</v>
      </c>
    </row>
    <row r="1735">
      <c r="A1735" s="255" t="s">
        <v>2918</v>
      </c>
      <c r="B1735" s="9">
        <v>10</v>
      </c>
      <c r="C1735" s="255" t="s">
        <v>9102</v>
      </c>
      <c r="D1735" s="9">
        <v>0.29499300228140091</v>
      </c>
      <c r="E1735" s="9">
        <v>1749003.2052711262</v>
      </c>
      <c r="F1735" s="255" t="s">
        <v>9134</v>
      </c>
      <c r="G1735" s="9"/>
      <c r="H1735" s="255" t="s">
        <v>9168</v>
      </c>
      <c r="I1735" s="9">
        <v>1</v>
      </c>
    </row>
    <row r="1736">
      <c r="A1736" s="255" t="s">
        <v>2919</v>
      </c>
      <c r="B1736" s="9">
        <v>10</v>
      </c>
      <c r="C1736" s="255" t="s">
        <v>9102</v>
      </c>
      <c r="D1736" s="9">
        <v>0.39450070953171973</v>
      </c>
      <c r="E1736" s="9">
        <v>1749003.2052711262</v>
      </c>
      <c r="F1736" s="255" t="s">
        <v>9132</v>
      </c>
      <c r="G1736" s="9"/>
      <c r="H1736" s="255" t="s">
        <v>9168</v>
      </c>
      <c r="I1736" s="9">
        <v>1</v>
      </c>
    </row>
    <row r="1737">
      <c r="A1737" s="255" t="s">
        <v>2905</v>
      </c>
      <c r="B1737" s="9">
        <v>10</v>
      </c>
      <c r="C1737" s="255" t="s">
        <v>9102</v>
      </c>
      <c r="D1737" s="9">
        <v>0.29120454244641264</v>
      </c>
      <c r="E1737" s="9">
        <v>1749003.2052711262</v>
      </c>
      <c r="F1737" s="255" t="s">
        <v>9125</v>
      </c>
      <c r="G1737" s="9"/>
      <c r="H1737" s="255" t="s">
        <v>9168</v>
      </c>
      <c r="I1737" s="9">
        <v>1</v>
      </c>
    </row>
    <row r="1738">
      <c r="A1738" s="255" t="s">
        <v>2915</v>
      </c>
      <c r="B1738" s="9">
        <v>10</v>
      </c>
      <c r="C1738" s="255" t="s">
        <v>9102</v>
      </c>
      <c r="D1738" s="9">
        <v>0.33352149780532586</v>
      </c>
      <c r="E1738" s="9">
        <v>1749003.2052711262</v>
      </c>
      <c r="F1738" s="255" t="s">
        <v>9123</v>
      </c>
      <c r="G1738" s="9"/>
      <c r="H1738" s="255" t="s">
        <v>9168</v>
      </c>
      <c r="I1738" s="9">
        <v>1</v>
      </c>
    </row>
    <row r="1739">
      <c r="A1739" s="255" t="s">
        <v>2906</v>
      </c>
      <c r="B1739" s="9">
        <v>10</v>
      </c>
      <c r="C1739" s="255" t="s">
        <v>9102</v>
      </c>
      <c r="D1739" s="9">
        <v>0.33431669611265807</v>
      </c>
      <c r="E1739" s="9">
        <v>1749003.2052711262</v>
      </c>
      <c r="F1739" s="255" t="s">
        <v>9133</v>
      </c>
      <c r="G1739" s="9"/>
      <c r="H1739" s="255" t="s">
        <v>9168</v>
      </c>
      <c r="I1739" s="9">
        <v>1</v>
      </c>
    </row>
    <row r="1740">
      <c r="A1740" s="255" t="s">
        <v>2924</v>
      </c>
      <c r="B1740" s="9">
        <v>10</v>
      </c>
      <c r="C1740" s="255" t="s">
        <v>9102</v>
      </c>
      <c r="D1740" s="9">
        <v>0.35913851545244474</v>
      </c>
      <c r="E1740" s="9">
        <v>1749003.2052711262</v>
      </c>
      <c r="F1740" s="255" t="s">
        <v>9127</v>
      </c>
      <c r="G1740" s="9"/>
      <c r="H1740" s="255" t="s">
        <v>9168</v>
      </c>
      <c r="I1740" s="9">
        <v>1</v>
      </c>
    </row>
    <row r="1741">
      <c r="A1741" s="255" t="s">
        <v>2910</v>
      </c>
      <c r="B1741" s="9">
        <v>10</v>
      </c>
      <c r="C1741" s="255" t="s">
        <v>9102</v>
      </c>
      <c r="D1741" s="9">
        <v>0.3267994139797325</v>
      </c>
      <c r="E1741" s="9">
        <v>1749003.2052711262</v>
      </c>
      <c r="F1741" s="255" t="s">
        <v>9135</v>
      </c>
      <c r="G1741" s="9"/>
      <c r="H1741" s="255" t="s">
        <v>9168</v>
      </c>
      <c r="I1741" s="9">
        <v>1</v>
      </c>
    </row>
    <row r="1742">
      <c r="A1742" s="255" t="s">
        <v>2920</v>
      </c>
      <c r="B1742" s="9">
        <v>10</v>
      </c>
      <c r="C1742" s="255" t="s">
        <v>9102</v>
      </c>
      <c r="D1742" s="9">
        <v>0.46602783620488852</v>
      </c>
      <c r="E1742" s="9">
        <v>1749003.2052711262</v>
      </c>
      <c r="F1742" s="255" t="s">
        <v>9114</v>
      </c>
      <c r="G1742" s="9"/>
      <c r="H1742" s="255" t="s">
        <v>9168</v>
      </c>
      <c r="I1742" s="9">
        <v>1</v>
      </c>
    </row>
    <row r="1743">
      <c r="A1743" s="255" t="s">
        <v>2904</v>
      </c>
      <c r="B1743" s="9">
        <v>10</v>
      </c>
      <c r="C1743" s="255" t="s">
        <v>9102</v>
      </c>
      <c r="D1743" s="9"/>
      <c r="E1743" s="9">
        <v>1749003.2052711262</v>
      </c>
      <c r="F1743" s="255" t="s">
        <v>9118</v>
      </c>
      <c r="G1743" s="9"/>
      <c r="H1743" s="255" t="s">
        <v>9168</v>
      </c>
      <c r="I1743" s="9">
        <v>1</v>
      </c>
    </row>
    <row r="1744">
      <c r="A1744" s="255" t="s">
        <v>2925</v>
      </c>
      <c r="B1744" s="9">
        <v>10</v>
      </c>
      <c r="C1744" s="255" t="s">
        <v>9102</v>
      </c>
      <c r="D1744" s="9"/>
      <c r="E1744" s="9">
        <v>1749003.2052711262</v>
      </c>
      <c r="F1744" s="255" t="s">
        <v>9120</v>
      </c>
      <c r="G1744" s="9"/>
      <c r="H1744" s="255" t="s">
        <v>9168</v>
      </c>
      <c r="I1744" s="9">
        <v>1</v>
      </c>
    </row>
    <row r="1745">
      <c r="A1745" s="255" t="s">
        <v>2909</v>
      </c>
      <c r="B1745" s="9">
        <v>10</v>
      </c>
      <c r="C1745" s="255" t="s">
        <v>9102</v>
      </c>
      <c r="D1745" s="9">
        <v>0.36790439381377976</v>
      </c>
      <c r="E1745" s="9">
        <v>1749003.2052711262</v>
      </c>
      <c r="F1745" s="255" t="s">
        <v>9131</v>
      </c>
      <c r="G1745" s="9"/>
      <c r="H1745" s="255" t="s">
        <v>9168</v>
      </c>
      <c r="I1745" s="9">
        <v>1</v>
      </c>
    </row>
    <row r="1746">
      <c r="A1746" s="255" t="s">
        <v>2908</v>
      </c>
      <c r="B1746" s="9">
        <v>10</v>
      </c>
      <c r="C1746" s="255" t="s">
        <v>9102</v>
      </c>
      <c r="D1746" s="9">
        <v>0.30747331247830856</v>
      </c>
      <c r="E1746" s="9">
        <v>1749003.2052711262</v>
      </c>
      <c r="F1746" s="255" t="s">
        <v>9130</v>
      </c>
      <c r="G1746" s="9"/>
      <c r="H1746" s="255" t="s">
        <v>9168</v>
      </c>
      <c r="I1746" s="9">
        <v>1</v>
      </c>
    </row>
    <row r="1747">
      <c r="A1747" s="255" t="s">
        <v>2914</v>
      </c>
      <c r="B1747" s="9">
        <v>10</v>
      </c>
      <c r="C1747" s="255" t="s">
        <v>9102</v>
      </c>
      <c r="D1747" s="9">
        <v>0.46131758558203112</v>
      </c>
      <c r="E1747" s="9">
        <v>1749003.2052711262</v>
      </c>
      <c r="F1747" s="255" t="s">
        <v>9137</v>
      </c>
      <c r="G1747" s="9"/>
      <c r="H1747" s="255" t="s">
        <v>9168</v>
      </c>
      <c r="I1747" s="9">
        <v>1</v>
      </c>
    </row>
    <row r="1748">
      <c r="A1748" s="255" t="s">
        <v>2923</v>
      </c>
      <c r="B1748" s="9">
        <v>10</v>
      </c>
      <c r="C1748" s="255" t="s">
        <v>9102</v>
      </c>
      <c r="D1748" s="9"/>
      <c r="E1748" s="9">
        <v>1749003.2052711262</v>
      </c>
      <c r="F1748" s="255" t="s">
        <v>9115</v>
      </c>
      <c r="G1748" s="9"/>
      <c r="H1748" s="255" t="s">
        <v>9168</v>
      </c>
      <c r="I1748" s="9">
        <v>1</v>
      </c>
    </row>
    <row r="1749">
      <c r="A1749" s="255" t="s">
        <v>2916</v>
      </c>
      <c r="B1749" s="9">
        <v>10</v>
      </c>
      <c r="C1749" s="255" t="s">
        <v>9102</v>
      </c>
      <c r="D1749" s="9">
        <v>0.45707757407331256</v>
      </c>
      <c r="E1749" s="9">
        <v>1749003.2052711262</v>
      </c>
      <c r="F1749" s="255" t="s">
        <v>9126</v>
      </c>
      <c r="G1749" s="9"/>
      <c r="H1749" s="255" t="s">
        <v>9168</v>
      </c>
      <c r="I1749" s="9">
        <v>1</v>
      </c>
    </row>
    <row r="1750">
      <c r="A1750" s="255" t="s">
        <v>2921</v>
      </c>
      <c r="B1750" s="9">
        <v>10</v>
      </c>
      <c r="C1750" s="255" t="s">
        <v>9102</v>
      </c>
      <c r="D1750" s="9">
        <v>0.33352149780532586</v>
      </c>
      <c r="E1750" s="9">
        <v>1749003.2052711262</v>
      </c>
      <c r="F1750" s="255" t="s">
        <v>9122</v>
      </c>
      <c r="G1750" s="9"/>
      <c r="H1750" s="255" t="s">
        <v>9168</v>
      </c>
      <c r="I1750" s="9">
        <v>1</v>
      </c>
    </row>
    <row r="1751">
      <c r="A1751" s="255" t="s">
        <v>2922</v>
      </c>
      <c r="B1751" s="9">
        <v>10</v>
      </c>
      <c r="C1751" s="255" t="s">
        <v>9102</v>
      </c>
      <c r="D1751" s="9">
        <v>0.33352149780532586</v>
      </c>
      <c r="E1751" s="9">
        <v>1749003.2052711262</v>
      </c>
      <c r="F1751" s="255" t="s">
        <v>9124</v>
      </c>
      <c r="G1751" s="9"/>
      <c r="H1751" s="255" t="s">
        <v>9168</v>
      </c>
      <c r="I1751" s="9">
        <v>1</v>
      </c>
    </row>
    <row r="1752">
      <c r="A1752" s="255" t="s">
        <v>2929</v>
      </c>
      <c r="B1752" s="9">
        <v>0</v>
      </c>
      <c r="C1752" s="255" t="s">
        <v>9103</v>
      </c>
      <c r="D1752" s="9">
        <v>10301386.769192092</v>
      </c>
      <c r="E1752" s="9">
        <v>17477099.499999996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>
      <c r="A1753" s="255" t="s">
        <v>2930</v>
      </c>
      <c r="B1753" s="9">
        <v>0</v>
      </c>
      <c r="C1753" s="255" t="s">
        <v>9104</v>
      </c>
      <c r="D1753" s="9">
        <v>72861019740.762177</v>
      </c>
      <c r="E1753" s="9">
        <v>17477099.499999996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>
      <c r="A1754" s="255" t="s">
        <v>2931</v>
      </c>
      <c r="B1754" s="9">
        <v>0</v>
      </c>
      <c r="C1754" s="255" t="s">
        <v>9105</v>
      </c>
      <c r="D1754" s="9">
        <v>0.58942199014156182</v>
      </c>
      <c r="E1754" s="9">
        <v>17477099.499999996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>
      <c r="A1755" s="255" t="s">
        <v>2932</v>
      </c>
      <c r="B1755" s="9">
        <v>0</v>
      </c>
      <c r="C1755" s="255" t="s">
        <v>9205</v>
      </c>
      <c r="D1755" s="9">
        <v>4168.9423202495464</v>
      </c>
      <c r="E1755" s="9">
        <v>17477099.499999996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477099.499999996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477099.499999996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477099.499999996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477099.499999996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477099.499999996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477099.499999996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477099.499999996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477099.499999996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477099.499999996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477099.499999996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477099.499999996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477099.499999996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477099.499999996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477099.499999996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477099.499999996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477099.499999996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477099.499999996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477099.499999996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477099.499999996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477099.499999996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477099.499999996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477099.499999996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477099.499999996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477099.499999996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477099.499999996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477099.499999996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477099.499999996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477099.499999996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>
      <c r="A1784" s="255" t="s">
        <v>2961</v>
      </c>
      <c r="B1784" s="9">
        <v>0</v>
      </c>
      <c r="C1784" s="255" t="s">
        <v>9103</v>
      </c>
      <c r="D1784" s="9">
        <v>17477099.499999996</v>
      </c>
      <c r="E1784" s="9">
        <v>17477099.499999996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>
      <c r="A1785" s="255" t="s">
        <v>2962</v>
      </c>
      <c r="B1785" s="9">
        <v>0</v>
      </c>
      <c r="C1785" s="255" t="s">
        <v>9104</v>
      </c>
      <c r="D1785" s="9">
        <v>204630885866.58337</v>
      </c>
      <c r="E1785" s="9">
        <v>17477099.499999996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>
      <c r="A1786" s="255" t="s">
        <v>2963</v>
      </c>
      <c r="B1786" s="9">
        <v>0</v>
      </c>
      <c r="C1786" s="255" t="s">
        <v>9105</v>
      </c>
      <c r="D1786" s="9">
        <v>1</v>
      </c>
      <c r="E1786" s="9">
        <v>17477099.499999996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>
      <c r="A1787" s="255" t="s">
        <v>2964</v>
      </c>
      <c r="B1787" s="9">
        <v>0</v>
      </c>
      <c r="C1787" s="255" t="s">
        <v>9205</v>
      </c>
      <c r="D1787" s="9">
        <v>11708.51524113503</v>
      </c>
      <c r="E1787" s="9">
        <v>17477099.499999996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>
      <c r="A1788" s="255" t="s">
        <v>2965</v>
      </c>
      <c r="B1788" s="9">
        <v>0</v>
      </c>
      <c r="C1788" s="255" t="s">
        <v>9103</v>
      </c>
      <c r="D1788" s="9">
        <v>17477099.499999996</v>
      </c>
      <c r="E1788" s="9">
        <v>17477099.499999996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>
      <c r="A1789" s="255" t="s">
        <v>2966</v>
      </c>
      <c r="B1789" s="9">
        <v>0</v>
      </c>
      <c r="C1789" s="255" t="s">
        <v>9104</v>
      </c>
      <c r="D1789" s="9">
        <v>204630885866.58337</v>
      </c>
      <c r="E1789" s="9">
        <v>17477099.499999996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>
      <c r="A1790" s="255" t="s">
        <v>2967</v>
      </c>
      <c r="B1790" s="9">
        <v>0</v>
      </c>
      <c r="C1790" s="255" t="s">
        <v>9105</v>
      </c>
      <c r="D1790" s="9">
        <v>1</v>
      </c>
      <c r="E1790" s="9">
        <v>17477099.499999996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>
      <c r="A1791" s="255" t="s">
        <v>2968</v>
      </c>
      <c r="B1791" s="9">
        <v>0</v>
      </c>
      <c r="C1791" s="255" t="s">
        <v>9205</v>
      </c>
      <c r="D1791" s="9">
        <v>11708.51524113503</v>
      </c>
      <c r="E1791" s="9">
        <v>17477099.499999996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>
      <c r="A1792" s="255" t="s">
        <v>2969</v>
      </c>
      <c r="B1792" s="9">
        <v>0</v>
      </c>
      <c r="C1792" s="255" t="s">
        <v>9103</v>
      </c>
      <c r="D1792" s="9">
        <v>17477099.499999996</v>
      </c>
      <c r="E1792" s="9">
        <v>17477099.499999996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>
      <c r="A1793" s="255" t="s">
        <v>2970</v>
      </c>
      <c r="B1793" s="9">
        <v>0</v>
      </c>
      <c r="C1793" s="255" t="s">
        <v>9104</v>
      </c>
      <c r="D1793" s="9">
        <v>204630885866.58337</v>
      </c>
      <c r="E1793" s="9">
        <v>17477099.499999996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>
      <c r="A1794" s="255" t="s">
        <v>2971</v>
      </c>
      <c r="B1794" s="9">
        <v>0</v>
      </c>
      <c r="C1794" s="255" t="s">
        <v>9105</v>
      </c>
      <c r="D1794" s="9">
        <v>1</v>
      </c>
      <c r="E1794" s="9">
        <v>17477099.499999996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>
      <c r="A1795" s="255" t="s">
        <v>2972</v>
      </c>
      <c r="B1795" s="9">
        <v>0</v>
      </c>
      <c r="C1795" s="255" t="s">
        <v>9205</v>
      </c>
      <c r="D1795" s="9">
        <v>11708.51524113503</v>
      </c>
      <c r="E1795" s="9">
        <v>17477099.499999996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>
      <c r="A1796" s="255" t="s">
        <v>2973</v>
      </c>
      <c r="B1796" s="9">
        <v>0</v>
      </c>
      <c r="C1796" s="255" t="s">
        <v>9103</v>
      </c>
      <c r="D1796" s="9">
        <v>17477099.499999996</v>
      </c>
      <c r="E1796" s="9">
        <v>17477099.499999996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>
      <c r="A1797" s="255" t="s">
        <v>2974</v>
      </c>
      <c r="B1797" s="9">
        <v>0</v>
      </c>
      <c r="C1797" s="255" t="s">
        <v>9104</v>
      </c>
      <c r="D1797" s="9">
        <v>50452398531.203896</v>
      </c>
      <c r="E1797" s="9">
        <v>17477099.499999996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477099.499999996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>
      <c r="A1799" s="255" t="s">
        <v>2976</v>
      </c>
      <c r="B1799" s="9">
        <v>0</v>
      </c>
      <c r="C1799" s="255" t="s">
        <v>9205</v>
      </c>
      <c r="D1799" s="9">
        <v>2886.7718314016524</v>
      </c>
      <c r="E1799" s="9">
        <v>17477099.499999996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>
      <c r="A1800" s="255" t="s">
        <v>2977</v>
      </c>
      <c r="B1800" s="9">
        <v>0</v>
      </c>
      <c r="C1800" s="255" t="s">
        <v>9103</v>
      </c>
      <c r="D1800" s="9">
        <v>10743032.032009913</v>
      </c>
      <c r="E1800" s="9">
        <v>17477099.499999996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>
      <c r="A1801" s="255" t="s">
        <v>2978</v>
      </c>
      <c r="B1801" s="9">
        <v>0</v>
      </c>
      <c r="C1801" s="255" t="s">
        <v>9104</v>
      </c>
      <c r="D1801" s="9">
        <v>53523416379.590279</v>
      </c>
      <c r="E1801" s="9">
        <v>17477099.499999996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>
      <c r="A1802" s="255" t="s">
        <v>2979</v>
      </c>
      <c r="B1802" s="9">
        <v>0</v>
      </c>
      <c r="C1802" s="255" t="s">
        <v>9105</v>
      </c>
      <c r="D1802" s="9">
        <v>0.6146919305465941</v>
      </c>
      <c r="E1802" s="9">
        <v>17477099.499999996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>
      <c r="A1803" s="255" t="s">
        <v>2980</v>
      </c>
      <c r="B1803" s="9">
        <v>0</v>
      </c>
      <c r="C1803" s="255" t="s">
        <v>9205</v>
      </c>
      <c r="D1803" s="9">
        <v>3062.4885084387311</v>
      </c>
      <c r="E1803" s="9">
        <v>17477099.499999996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>
      <c r="A1804" s="255" t="s">
        <v>2981</v>
      </c>
      <c r="B1804" s="9">
        <v>0</v>
      </c>
      <c r="C1804" s="255" t="s">
        <v>9103</v>
      </c>
      <c r="D1804" s="9">
        <v>17477099.499999996</v>
      </c>
      <c r="E1804" s="9">
        <v>17477099.499999996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>
      <c r="A1805" s="255" t="s">
        <v>2982</v>
      </c>
      <c r="B1805" s="9">
        <v>0</v>
      </c>
      <c r="C1805" s="255" t="s">
        <v>9104</v>
      </c>
      <c r="D1805" s="9">
        <v>258154302246.17365</v>
      </c>
      <c r="E1805" s="9">
        <v>17477099.499999996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477099.499999996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>
      <c r="A1807" s="255" t="s">
        <v>2984</v>
      </c>
      <c r="B1807" s="9">
        <v>0</v>
      </c>
      <c r="C1807" s="255" t="s">
        <v>9205</v>
      </c>
      <c r="D1807" s="9">
        <v>14771.003749573762</v>
      </c>
      <c r="E1807" s="9">
        <v>17477099.499999996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>
      <c r="A1808" s="255" t="s">
        <v>2985</v>
      </c>
      <c r="B1808" s="9">
        <v>0</v>
      </c>
      <c r="C1808" s="255" t="s">
        <v>9103</v>
      </c>
      <c r="D1808" s="9">
        <v>17477099.499999996</v>
      </c>
      <c r="E1808" s="9">
        <v>17477099.499999996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>
      <c r="A1809" s="255" t="s">
        <v>2986</v>
      </c>
      <c r="B1809" s="9">
        <v>0</v>
      </c>
      <c r="C1809" s="255" t="s">
        <v>9104</v>
      </c>
      <c r="D1809" s="9">
        <v>258154302246.17365</v>
      </c>
      <c r="E1809" s="9">
        <v>17477099.499999996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477099.499999996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>
      <c r="A1811" s="255" t="s">
        <v>2988</v>
      </c>
      <c r="B1811" s="9">
        <v>0</v>
      </c>
      <c r="C1811" s="255" t="s">
        <v>9205</v>
      </c>
      <c r="D1811" s="9">
        <v>14771.003749573762</v>
      </c>
      <c r="E1811" s="9">
        <v>17477099.499999996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>
      <c r="A1812" s="255" t="s">
        <v>2989</v>
      </c>
      <c r="B1812" s="9">
        <v>0</v>
      </c>
      <c r="C1812" s="255" t="s">
        <v>9103</v>
      </c>
      <c r="D1812" s="9">
        <v>17477099.499999996</v>
      </c>
      <c r="E1812" s="9">
        <v>17477099.499999996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>
      <c r="A1813" s="255" t="s">
        <v>2990</v>
      </c>
      <c r="B1813" s="9">
        <v>0</v>
      </c>
      <c r="C1813" s="255" t="s">
        <v>9104</v>
      </c>
      <c r="D1813" s="9">
        <v>116426883540.45261</v>
      </c>
      <c r="E1813" s="9">
        <v>17477099.499999996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>
      <c r="A1814" s="255" t="s">
        <v>2991</v>
      </c>
      <c r="B1814" s="9">
        <v>0</v>
      </c>
      <c r="C1814" s="255" t="s">
        <v>9105</v>
      </c>
      <c r="D1814" s="9">
        <v>1</v>
      </c>
      <c r="E1814" s="9">
        <v>17477099.499999996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>
      <c r="A1815" s="255" t="s">
        <v>2992</v>
      </c>
      <c r="B1815" s="9">
        <v>0</v>
      </c>
      <c r="C1815" s="255" t="s">
        <v>9205</v>
      </c>
      <c r="D1815" s="9">
        <v>6661.6822511339842</v>
      </c>
      <c r="E1815" s="9">
        <v>17477099.499999996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>
      <c r="A1816" s="255" t="s">
        <v>2993</v>
      </c>
      <c r="B1816" s="9">
        <v>0</v>
      </c>
      <c r="C1816" s="255" t="s">
        <v>9103</v>
      </c>
      <c r="D1816" s="9">
        <v>17477099.499999996</v>
      </c>
      <c r="E1816" s="9">
        <v>17477099.499999996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>
      <c r="A1817" s="255" t="s">
        <v>2994</v>
      </c>
      <c r="B1817" s="9">
        <v>0</v>
      </c>
      <c r="C1817" s="255" t="s">
        <v>9104</v>
      </c>
      <c r="D1817" s="9">
        <v>116426883540.45261</v>
      </c>
      <c r="E1817" s="9">
        <v>17477099.499999996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>
      <c r="A1818" s="255" t="s">
        <v>2995</v>
      </c>
      <c r="B1818" s="9">
        <v>0</v>
      </c>
      <c r="C1818" s="255" t="s">
        <v>9105</v>
      </c>
      <c r="D1818" s="9">
        <v>1</v>
      </c>
      <c r="E1818" s="9">
        <v>17477099.499999996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>
      <c r="A1819" s="255" t="s">
        <v>2996</v>
      </c>
      <c r="B1819" s="9">
        <v>0</v>
      </c>
      <c r="C1819" s="255" t="s">
        <v>9205</v>
      </c>
      <c r="D1819" s="9">
        <v>6661.6822511339842</v>
      </c>
      <c r="E1819" s="9">
        <v>17477099.499999996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>
      <c r="A1820" s="255" t="s">
        <v>2997</v>
      </c>
      <c r="B1820" s="9">
        <v>0</v>
      </c>
      <c r="C1820" s="255" t="s">
        <v>9103</v>
      </c>
      <c r="D1820" s="9">
        <v>17477099.499999996</v>
      </c>
      <c r="E1820" s="9">
        <v>17477099.499999996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>
      <c r="A1821" s="255" t="s">
        <v>2998</v>
      </c>
      <c r="B1821" s="9">
        <v>0</v>
      </c>
      <c r="C1821" s="255" t="s">
        <v>9104</v>
      </c>
      <c r="D1821" s="9">
        <v>88204002326.130768</v>
      </c>
      <c r="E1821" s="9">
        <v>17477099.499999996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477099.499999996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>
      <c r="A1823" s="255" t="s">
        <v>3000</v>
      </c>
      <c r="B1823" s="9">
        <v>0</v>
      </c>
      <c r="C1823" s="255" t="s">
        <v>9205</v>
      </c>
      <c r="D1823" s="9">
        <v>5046.8329900010458</v>
      </c>
      <c r="E1823" s="9">
        <v>17477099.499999996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>
      <c r="A1824" s="255" t="s">
        <v>3001</v>
      </c>
      <c r="B1824" s="9">
        <v>0</v>
      </c>
      <c r="C1824" s="255" t="s">
        <v>9103</v>
      </c>
      <c r="D1824" s="9">
        <v>17477099.499999996</v>
      </c>
      <c r="E1824" s="9">
        <v>17477099.499999996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>
      <c r="A1825" s="255" t="s">
        <v>3002</v>
      </c>
      <c r="B1825" s="9">
        <v>0</v>
      </c>
      <c r="C1825" s="255" t="s">
        <v>9104</v>
      </c>
      <c r="D1825" s="9">
        <v>123313418271.96606</v>
      </c>
      <c r="E1825" s="9">
        <v>17477099.499999996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477099.499999996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>
      <c r="A1827" s="255" t="s">
        <v>3004</v>
      </c>
      <c r="B1827" s="9">
        <v>0</v>
      </c>
      <c r="C1827" s="255" t="s">
        <v>9205</v>
      </c>
      <c r="D1827" s="9">
        <v>7055.7141516511992</v>
      </c>
      <c r="E1827" s="9">
        <v>17477099.499999996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>
      <c r="A1828" s="255" t="s">
        <v>3005</v>
      </c>
      <c r="B1828" s="9">
        <v>0</v>
      </c>
      <c r="C1828" s="255" t="s">
        <v>9103</v>
      </c>
      <c r="D1828" s="9">
        <v>11914218.429631075</v>
      </c>
      <c r="E1828" s="9">
        <v>17477099.499999996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>
      <c r="A1829" s="255" t="s">
        <v>3006</v>
      </c>
      <c r="B1829" s="9">
        <v>0</v>
      </c>
      <c r="C1829" s="255" t="s">
        <v>9104</v>
      </c>
      <c r="D1829" s="9">
        <v>109064135425.69064</v>
      </c>
      <c r="E1829" s="9">
        <v>17477099.499999996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>
      <c r="A1830" s="255" t="s">
        <v>3007</v>
      </c>
      <c r="B1830" s="9">
        <v>0</v>
      </c>
      <c r="C1830" s="255" t="s">
        <v>9105</v>
      </c>
      <c r="D1830" s="9">
        <v>0.68170456028078785</v>
      </c>
      <c r="E1830" s="9">
        <v>17477099.499999996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>
      <c r="A1831" s="255" t="s">
        <v>3008</v>
      </c>
      <c r="B1831" s="9">
        <v>0</v>
      </c>
      <c r="C1831" s="255" t="s">
        <v>9205</v>
      </c>
      <c r="D1831" s="9">
        <v>6240.4025007519504</v>
      </c>
      <c r="E1831" s="9">
        <v>17477099.499999996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>
      <c r="A1832" s="255" t="s">
        <v>3009</v>
      </c>
      <c r="B1832" s="9">
        <v>0</v>
      </c>
      <c r="C1832" s="255" t="s">
        <v>9103</v>
      </c>
      <c r="D1832" s="9">
        <v>17477099.499999996</v>
      </c>
      <c r="E1832" s="9">
        <v>17477099.499999996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>
      <c r="A1833" s="255" t="s">
        <v>3010</v>
      </c>
      <c r="B1833" s="9">
        <v>0</v>
      </c>
      <c r="C1833" s="255" t="s">
        <v>9104</v>
      </c>
      <c r="D1833" s="9">
        <v>25776748548.516949</v>
      </c>
      <c r="E1833" s="9">
        <v>17477099.499999996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>
      <c r="A1834" s="255" t="s">
        <v>3011</v>
      </c>
      <c r="B1834" s="9">
        <v>0</v>
      </c>
      <c r="C1834" s="255" t="s">
        <v>9105</v>
      </c>
      <c r="D1834" s="9">
        <v>1</v>
      </c>
      <c r="E1834" s="9">
        <v>17477099.499999996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>
      <c r="A1835" s="255" t="s">
        <v>3012</v>
      </c>
      <c r="B1835" s="9">
        <v>0</v>
      </c>
      <c r="C1835" s="255" t="s">
        <v>9205</v>
      </c>
      <c r="D1835" s="9">
        <v>1474.8870971706119</v>
      </c>
      <c r="E1835" s="9">
        <v>17477099.499999996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>
      <c r="A1836" s="255" t="s">
        <v>3013</v>
      </c>
      <c r="B1836" s="9">
        <v>0</v>
      </c>
      <c r="C1836" s="255" t="s">
        <v>9103</v>
      </c>
      <c r="D1836" s="9">
        <v>17477099.499999996</v>
      </c>
      <c r="E1836" s="9">
        <v>17477099.499999996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>
      <c r="A1837" s="255" t="s">
        <v>3014</v>
      </c>
      <c r="B1837" s="9">
        <v>0</v>
      </c>
      <c r="C1837" s="255" t="s">
        <v>9104</v>
      </c>
      <c r="D1837" s="9">
        <v>134840883974.2076</v>
      </c>
      <c r="E1837" s="9">
        <v>17477099.499999996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>
      <c r="A1838" s="255" t="s">
        <v>3015</v>
      </c>
      <c r="B1838" s="9">
        <v>0</v>
      </c>
      <c r="C1838" s="255" t="s">
        <v>9105</v>
      </c>
      <c r="D1838" s="9">
        <v>1</v>
      </c>
      <c r="E1838" s="9">
        <v>17477099.499999996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>
      <c r="A1839" s="255" t="s">
        <v>3016</v>
      </c>
      <c r="B1839" s="9">
        <v>0</v>
      </c>
      <c r="C1839" s="255" t="s">
        <v>9205</v>
      </c>
      <c r="D1839" s="9">
        <v>7715.2895979225632</v>
      </c>
      <c r="E1839" s="9">
        <v>17477099.499999996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>
      <c r="A1840" s="255" t="s">
        <v>3017</v>
      </c>
      <c r="B1840" s="9">
        <v>0</v>
      </c>
      <c r="C1840" s="255" t="s">
        <v>9103</v>
      </c>
      <c r="D1840" s="9">
        <v>3389640.847964576</v>
      </c>
      <c r="E1840" s="9">
        <v>17477099.499999996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>
      <c r="A1841" s="255" t="s">
        <v>3018</v>
      </c>
      <c r="B1841" s="9">
        <v>0</v>
      </c>
      <c r="C1841" s="255" t="s">
        <v>9104</v>
      </c>
      <c r="D1841" s="9">
        <v>18414000433.754982</v>
      </c>
      <c r="E1841" s="9">
        <v>17477099.499999996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>
      <c r="A1842" s="255" t="s">
        <v>3019</v>
      </c>
      <c r="B1842" s="9">
        <v>0</v>
      </c>
      <c r="C1842" s="255" t="s">
        <v>9105</v>
      </c>
      <c r="D1842" s="9">
        <v>0.19394756252114814</v>
      </c>
      <c r="E1842" s="9">
        <v>17477099.499999996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>
      <c r="A1843" s="255" t="s">
        <v>3020</v>
      </c>
      <c r="B1843" s="9">
        <v>0</v>
      </c>
      <c r="C1843" s="255" t="s">
        <v>9205</v>
      </c>
      <c r="D1843" s="9">
        <v>1053.6073467885781</v>
      </c>
      <c r="E1843" s="9">
        <v>17477099.499999996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>
      <c r="A1844" s="255" t="s">
        <v>3021</v>
      </c>
      <c r="B1844" s="9">
        <v>0</v>
      </c>
      <c r="C1844" s="255" t="s">
        <v>9103</v>
      </c>
      <c r="D1844" s="9">
        <v>10301386.769192092</v>
      </c>
      <c r="E1844" s="9">
        <v>17477099.499999996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>
      <c r="A1845" s="255" t="s">
        <v>3022</v>
      </c>
      <c r="B1845" s="9">
        <v>0</v>
      </c>
      <c r="C1845" s="255" t="s">
        <v>9104</v>
      </c>
      <c r="D1845" s="9">
        <v>35109415945.835297</v>
      </c>
      <c r="E1845" s="9">
        <v>17477099.499999996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>
      <c r="A1846" s="255" t="s">
        <v>3023</v>
      </c>
      <c r="B1846" s="9">
        <v>0</v>
      </c>
      <c r="C1846" s="255" t="s">
        <v>9105</v>
      </c>
      <c r="D1846" s="9">
        <v>0.58942199014156182</v>
      </c>
      <c r="E1846" s="9">
        <v>17477099.499999996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>
      <c r="A1847" s="255" t="s">
        <v>3024</v>
      </c>
      <c r="B1847" s="9">
        <v>0</v>
      </c>
      <c r="C1847" s="255" t="s">
        <v>9205</v>
      </c>
      <c r="D1847" s="9">
        <v>2008.8811616501528</v>
      </c>
      <c r="E1847" s="9">
        <v>17477099.499999996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477099.499999996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477099.499999996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477099.499999996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477099.499999996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>
      <c r="A1852" s="255" t="s">
        <v>3029</v>
      </c>
      <c r="B1852" s="9">
        <v>0</v>
      </c>
      <c r="C1852" s="255" t="s">
        <v>9106</v>
      </c>
      <c r="D1852" s="9">
        <v>0.33381470000000002</v>
      </c>
      <c r="E1852" s="9">
        <v>17477099.499999996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>
      <c r="A1853" s="255" t="s">
        <v>3030</v>
      </c>
      <c r="B1853" s="9">
        <v>0</v>
      </c>
      <c r="C1853" s="255" t="s">
        <v>9107</v>
      </c>
      <c r="D1853" s="9">
        <v>0.2034415</v>
      </c>
      <c r="E1853" s="9">
        <v>17477099.499999996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>
      <c r="A1854" s="255" t="s">
        <v>3031</v>
      </c>
      <c r="B1854" s="9">
        <v>0</v>
      </c>
      <c r="C1854" s="255" t="s">
        <v>9106</v>
      </c>
      <c r="D1854" s="9">
        <v>0.33381470000000002</v>
      </c>
      <c r="E1854" s="9">
        <v>17477099.499999996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>
      <c r="A1855" s="255" t="s">
        <v>3032</v>
      </c>
      <c r="B1855" s="9">
        <v>0</v>
      </c>
      <c r="C1855" s="255" t="s">
        <v>9107</v>
      </c>
      <c r="D1855" s="9">
        <v>0.2034415</v>
      </c>
      <c r="E1855" s="9">
        <v>17477099.499999996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>
      <c r="A1856" s="255" t="s">
        <v>3033</v>
      </c>
      <c r="B1856" s="9">
        <v>0</v>
      </c>
      <c r="C1856" s="255" t="s">
        <v>9108</v>
      </c>
      <c r="D1856" s="9">
        <v>0.37497073378062801</v>
      </c>
      <c r="E1856" s="9">
        <v>17477099.499999996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>
      <c r="A1857" s="255" t="s">
        <v>3034</v>
      </c>
      <c r="B1857" s="9">
        <v>0</v>
      </c>
      <c r="C1857" s="255" t="s">
        <v>9109</v>
      </c>
      <c r="D1857" s="9">
        <v>0.10203248489737402</v>
      </c>
      <c r="E1857" s="9">
        <v>17477099.499999996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>
      <c r="A1858" s="255" t="s">
        <v>3035</v>
      </c>
      <c r="B1858" s="9">
        <v>0</v>
      </c>
      <c r="C1858" s="255" t="s">
        <v>9110</v>
      </c>
      <c r="D1858" s="9">
        <v>0.039817587840240747</v>
      </c>
      <c r="E1858" s="9">
        <v>17477099.499999996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>
      <c r="A1859" s="255" t="s">
        <v>3036</v>
      </c>
      <c r="B1859" s="9">
        <v>0</v>
      </c>
      <c r="C1859" s="255" t="s">
        <v>9106</v>
      </c>
      <c r="D1859" s="9">
        <v>0.33381470000000002</v>
      </c>
      <c r="E1859" s="9">
        <v>17477099.499999996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>
      <c r="A1860" s="255" t="s">
        <v>3037</v>
      </c>
      <c r="B1860" s="9">
        <v>0</v>
      </c>
      <c r="C1860" s="255" t="s">
        <v>9107</v>
      </c>
      <c r="D1860" s="9">
        <v>0.2034415</v>
      </c>
      <c r="E1860" s="9">
        <v>17477099.499999996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>
      <c r="A1861" s="255" t="s">
        <v>3038</v>
      </c>
      <c r="B1861" s="9">
        <v>0</v>
      </c>
      <c r="C1861" s="255" t="s">
        <v>9108</v>
      </c>
      <c r="D1861" s="9">
        <v>0.37497073378062801</v>
      </c>
      <c r="E1861" s="9">
        <v>17477099.499999996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>
      <c r="A1862" s="255" t="s">
        <v>3039</v>
      </c>
      <c r="B1862" s="9">
        <v>0</v>
      </c>
      <c r="C1862" s="255" t="s">
        <v>9109</v>
      </c>
      <c r="D1862" s="9">
        <v>0.10203248489737402</v>
      </c>
      <c r="E1862" s="9">
        <v>17477099.499999996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>
      <c r="A1863" s="255" t="s">
        <v>3040</v>
      </c>
      <c r="B1863" s="9">
        <v>0</v>
      </c>
      <c r="C1863" s="255" t="s">
        <v>9110</v>
      </c>
      <c r="D1863" s="9">
        <v>0.039817587840240747</v>
      </c>
      <c r="E1863" s="9">
        <v>17477099.499999996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>
      <c r="A1864" s="255" t="s">
        <v>3041</v>
      </c>
      <c r="B1864" s="9">
        <v>0</v>
      </c>
      <c r="C1864" s="255" t="s">
        <v>9106</v>
      </c>
      <c r="D1864" s="9">
        <v>0.33381470000000002</v>
      </c>
      <c r="E1864" s="9">
        <v>17477099.499999996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>
      <c r="A1865" s="255" t="s">
        <v>3042</v>
      </c>
      <c r="B1865" s="9">
        <v>0</v>
      </c>
      <c r="C1865" s="255" t="s">
        <v>9107</v>
      </c>
      <c r="D1865" s="9">
        <v>0.2034415</v>
      </c>
      <c r="E1865" s="9">
        <v>17477099.499999996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>
      <c r="A1866" s="255" t="s">
        <v>3043</v>
      </c>
      <c r="B1866" s="9">
        <v>0</v>
      </c>
      <c r="C1866" s="255" t="s">
        <v>9108</v>
      </c>
      <c r="D1866" s="9">
        <v>0.37497073378062801</v>
      </c>
      <c r="E1866" s="9">
        <v>17477099.499999996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>
      <c r="A1867" s="255" t="s">
        <v>3044</v>
      </c>
      <c r="B1867" s="9">
        <v>0</v>
      </c>
      <c r="C1867" s="255" t="s">
        <v>9109</v>
      </c>
      <c r="D1867" s="9">
        <v>0.10203248489737402</v>
      </c>
      <c r="E1867" s="9">
        <v>17477099.499999996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>
      <c r="A1868" s="255" t="s">
        <v>3045</v>
      </c>
      <c r="B1868" s="9">
        <v>0</v>
      </c>
      <c r="C1868" s="255" t="s">
        <v>9110</v>
      </c>
      <c r="D1868" s="9">
        <v>0.039817587840240747</v>
      </c>
      <c r="E1868" s="9">
        <v>17477099.499999996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>
      <c r="A1869" s="255" t="s">
        <v>3046</v>
      </c>
      <c r="B1869" s="9">
        <v>0</v>
      </c>
      <c r="C1869" s="255" t="s">
        <v>9106</v>
      </c>
      <c r="D1869" s="9">
        <v>0.33381470000000002</v>
      </c>
      <c r="E1869" s="9">
        <v>17477099.499999996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>
      <c r="A1870" s="255" t="s">
        <v>3047</v>
      </c>
      <c r="B1870" s="9">
        <v>0</v>
      </c>
      <c r="C1870" s="255" t="s">
        <v>9107</v>
      </c>
      <c r="D1870" s="9">
        <v>0.2034415</v>
      </c>
      <c r="E1870" s="9">
        <v>17477099.499999996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>
      <c r="A1871" s="255" t="s">
        <v>3048</v>
      </c>
      <c r="B1871" s="9">
        <v>0</v>
      </c>
      <c r="C1871" s="255" t="s">
        <v>9108</v>
      </c>
      <c r="D1871" s="9">
        <v>0.37497073378062801</v>
      </c>
      <c r="E1871" s="9">
        <v>17477099.499999996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>
      <c r="A1872" s="255" t="s">
        <v>3049</v>
      </c>
      <c r="B1872" s="9">
        <v>0</v>
      </c>
      <c r="C1872" s="255" t="s">
        <v>9109</v>
      </c>
      <c r="D1872" s="9">
        <v>0.10203248489737402</v>
      </c>
      <c r="E1872" s="9">
        <v>17477099.499999996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>
      <c r="A1873" s="255" t="s">
        <v>3050</v>
      </c>
      <c r="B1873" s="9">
        <v>0</v>
      </c>
      <c r="C1873" s="255" t="s">
        <v>9110</v>
      </c>
      <c r="D1873" s="9">
        <v>0.039817587840240747</v>
      </c>
      <c r="E1873" s="9">
        <v>17477099.499999996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>
      <c r="A1874" s="255" t="s">
        <v>3051</v>
      </c>
      <c r="B1874" s="9">
        <v>0</v>
      </c>
      <c r="C1874" s="255" t="s">
        <v>9106</v>
      </c>
      <c r="D1874" s="9">
        <v>0.33381470000000002</v>
      </c>
      <c r="E1874" s="9">
        <v>17477099.499999996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>
      <c r="A1875" s="255" t="s">
        <v>3052</v>
      </c>
      <c r="B1875" s="9">
        <v>0</v>
      </c>
      <c r="C1875" s="255" t="s">
        <v>9107</v>
      </c>
      <c r="D1875" s="9">
        <v>0.2034415</v>
      </c>
      <c r="E1875" s="9">
        <v>17477099.499999996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>
      <c r="A1876" s="255" t="s">
        <v>3053</v>
      </c>
      <c r="B1876" s="9">
        <v>0</v>
      </c>
      <c r="C1876" s="255" t="s">
        <v>9108</v>
      </c>
      <c r="D1876" s="9">
        <v>0.37497073378062801</v>
      </c>
      <c r="E1876" s="9">
        <v>17477099.499999996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>
      <c r="A1877" s="255" t="s">
        <v>3054</v>
      </c>
      <c r="B1877" s="9">
        <v>0</v>
      </c>
      <c r="C1877" s="255" t="s">
        <v>9109</v>
      </c>
      <c r="D1877" s="9">
        <v>0.10203248489737402</v>
      </c>
      <c r="E1877" s="9">
        <v>17477099.499999996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>
      <c r="A1878" s="255" t="s">
        <v>3055</v>
      </c>
      <c r="B1878" s="9">
        <v>0</v>
      </c>
      <c r="C1878" s="255" t="s">
        <v>9110</v>
      </c>
      <c r="D1878" s="9">
        <v>0.039817587840240747</v>
      </c>
      <c r="E1878" s="9">
        <v>17477099.499999996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>
      <c r="A1879" s="255" t="s">
        <v>3056</v>
      </c>
      <c r="B1879" s="9">
        <v>0</v>
      </c>
      <c r="C1879" s="255" t="s">
        <v>9106</v>
      </c>
      <c r="D1879" s="9">
        <v>0.33381470000000002</v>
      </c>
      <c r="E1879" s="9">
        <v>17477099.499999996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>
      <c r="A1880" s="255" t="s">
        <v>3057</v>
      </c>
      <c r="B1880" s="9">
        <v>0</v>
      </c>
      <c r="C1880" s="255" t="s">
        <v>9107</v>
      </c>
      <c r="D1880" s="9">
        <v>0.2034415</v>
      </c>
      <c r="E1880" s="9">
        <v>17477099.499999996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>
      <c r="A1881" s="255" t="s">
        <v>3058</v>
      </c>
      <c r="B1881" s="9">
        <v>0</v>
      </c>
      <c r="C1881" s="255" t="s">
        <v>9108</v>
      </c>
      <c r="D1881" s="9">
        <v>0.37497073378062801</v>
      </c>
      <c r="E1881" s="9">
        <v>17477099.499999996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>
      <c r="A1882" s="255" t="s">
        <v>3059</v>
      </c>
      <c r="B1882" s="9">
        <v>0</v>
      </c>
      <c r="C1882" s="255" t="s">
        <v>9109</v>
      </c>
      <c r="D1882" s="9">
        <v>0.10203248489737402</v>
      </c>
      <c r="E1882" s="9">
        <v>17477099.499999996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>
      <c r="A1883" s="255" t="s">
        <v>3060</v>
      </c>
      <c r="B1883" s="9">
        <v>0</v>
      </c>
      <c r="C1883" s="255" t="s">
        <v>9110</v>
      </c>
      <c r="D1883" s="9">
        <v>0.039817587840240747</v>
      </c>
      <c r="E1883" s="9">
        <v>17477099.499999996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>
      <c r="A1884" s="255" t="s">
        <v>3061</v>
      </c>
      <c r="B1884" s="9">
        <v>0</v>
      </c>
      <c r="C1884" s="255" t="s">
        <v>9106</v>
      </c>
      <c r="D1884" s="9">
        <v>0.33381470000000002</v>
      </c>
      <c r="E1884" s="9">
        <v>17477099.499999996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>
      <c r="A1885" s="255" t="s">
        <v>3062</v>
      </c>
      <c r="B1885" s="9">
        <v>0</v>
      </c>
      <c r="C1885" s="255" t="s">
        <v>9107</v>
      </c>
      <c r="D1885" s="9">
        <v>0.2034415</v>
      </c>
      <c r="E1885" s="9">
        <v>17477099.499999996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>
      <c r="A1886" s="255" t="s">
        <v>3063</v>
      </c>
      <c r="B1886" s="9">
        <v>0</v>
      </c>
      <c r="C1886" s="255" t="s">
        <v>9108</v>
      </c>
      <c r="D1886" s="9">
        <v>0.37497073378062801</v>
      </c>
      <c r="E1886" s="9">
        <v>17477099.499999996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>
      <c r="A1887" s="255" t="s">
        <v>3064</v>
      </c>
      <c r="B1887" s="9">
        <v>0</v>
      </c>
      <c r="C1887" s="255" t="s">
        <v>9109</v>
      </c>
      <c r="D1887" s="9">
        <v>0.10203248489737402</v>
      </c>
      <c r="E1887" s="9">
        <v>17477099.499999996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>
      <c r="A1888" s="255" t="s">
        <v>3065</v>
      </c>
      <c r="B1888" s="9">
        <v>0</v>
      </c>
      <c r="C1888" s="255" t="s">
        <v>9110</v>
      </c>
      <c r="D1888" s="9">
        <v>0.039817587840240747</v>
      </c>
      <c r="E1888" s="9">
        <v>17477099.499999996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>
      <c r="A1889" s="255" t="s">
        <v>3066</v>
      </c>
      <c r="B1889" s="9">
        <v>0</v>
      </c>
      <c r="C1889" s="255" t="s">
        <v>9106</v>
      </c>
      <c r="D1889" s="9">
        <v>0.33381470000000002</v>
      </c>
      <c r="E1889" s="9">
        <v>17477099.499999996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>
      <c r="A1890" s="255" t="s">
        <v>3067</v>
      </c>
      <c r="B1890" s="9">
        <v>0</v>
      </c>
      <c r="C1890" s="255" t="s">
        <v>9107</v>
      </c>
      <c r="D1890" s="9">
        <v>0.2034415</v>
      </c>
      <c r="E1890" s="9">
        <v>17477099.499999996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>
      <c r="A1891" s="255" t="s">
        <v>3068</v>
      </c>
      <c r="B1891" s="9">
        <v>0</v>
      </c>
      <c r="C1891" s="255" t="s">
        <v>9108</v>
      </c>
      <c r="D1891" s="9">
        <v>0.37497073378062801</v>
      </c>
      <c r="E1891" s="9">
        <v>17477099.499999996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>
      <c r="A1892" s="255" t="s">
        <v>3069</v>
      </c>
      <c r="B1892" s="9">
        <v>0</v>
      </c>
      <c r="C1892" s="255" t="s">
        <v>9109</v>
      </c>
      <c r="D1892" s="9">
        <v>0.10203248489737402</v>
      </c>
      <c r="E1892" s="9">
        <v>17477099.499999996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>
      <c r="A1893" s="255" t="s">
        <v>3070</v>
      </c>
      <c r="B1893" s="9">
        <v>0</v>
      </c>
      <c r="C1893" s="255" t="s">
        <v>9110</v>
      </c>
      <c r="D1893" s="9">
        <v>0.039817587840240747</v>
      </c>
      <c r="E1893" s="9">
        <v>17477099.499999996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>
      <c r="A1894" s="255" t="s">
        <v>3071</v>
      </c>
      <c r="B1894" s="9">
        <v>0</v>
      </c>
      <c r="C1894" s="255" t="s">
        <v>9106</v>
      </c>
      <c r="D1894" s="9">
        <v>0.33617570000000002</v>
      </c>
      <c r="E1894" s="9">
        <v>17477099.499999996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>
      <c r="A1895" s="255" t="s">
        <v>3072</v>
      </c>
      <c r="B1895" s="9">
        <v>0</v>
      </c>
      <c r="C1895" s="255" t="s">
        <v>9107</v>
      </c>
      <c r="D1895" s="9">
        <v>0.20644979999999999</v>
      </c>
      <c r="E1895" s="9">
        <v>17477099.499999996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>
      <c r="A1896" s="255" t="s">
        <v>3073</v>
      </c>
      <c r="B1896" s="9">
        <v>0</v>
      </c>
      <c r="C1896" s="255" t="s">
        <v>9108</v>
      </c>
      <c r="D1896" s="9">
        <v>0.36106097372135021</v>
      </c>
      <c r="E1896" s="9">
        <v>17477099.499999996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>
      <c r="A1897" s="255" t="s">
        <v>3074</v>
      </c>
      <c r="B1897" s="9">
        <v>0</v>
      </c>
      <c r="C1897" s="255" t="s">
        <v>9109</v>
      </c>
      <c r="D1897" s="9">
        <v>0.09813854217940142</v>
      </c>
      <c r="E1897" s="9">
        <v>17477099.499999996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>
      <c r="A1898" s="255" t="s">
        <v>3075</v>
      </c>
      <c r="B1898" s="9">
        <v>0</v>
      </c>
      <c r="C1898" s="255" t="s">
        <v>9110</v>
      </c>
      <c r="D1898" s="9">
        <v>0.038291573019648424</v>
      </c>
      <c r="E1898" s="9">
        <v>17477099.499999996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>
      <c r="A1899" s="255" t="s">
        <v>3076</v>
      </c>
      <c r="B1899" s="9">
        <v>0</v>
      </c>
      <c r="C1899" s="255" t="s">
        <v>9106</v>
      </c>
      <c r="D1899" s="9">
        <v>0.33617570000000002</v>
      </c>
      <c r="E1899" s="9">
        <v>17477099.499999996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>
      <c r="A1900" s="255" t="s">
        <v>3077</v>
      </c>
      <c r="B1900" s="9">
        <v>0</v>
      </c>
      <c r="C1900" s="255" t="s">
        <v>9107</v>
      </c>
      <c r="D1900" s="9">
        <v>0.20644979999999999</v>
      </c>
      <c r="E1900" s="9">
        <v>17477099.499999996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>
      <c r="A1901" s="255" t="s">
        <v>3078</v>
      </c>
      <c r="B1901" s="9">
        <v>0</v>
      </c>
      <c r="C1901" s="255" t="s">
        <v>9108</v>
      </c>
      <c r="D1901" s="9">
        <v>0.36106097372135021</v>
      </c>
      <c r="E1901" s="9">
        <v>17477099.499999996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>
      <c r="A1902" s="255" t="s">
        <v>3079</v>
      </c>
      <c r="B1902" s="9">
        <v>0</v>
      </c>
      <c r="C1902" s="255" t="s">
        <v>9109</v>
      </c>
      <c r="D1902" s="9">
        <v>0.09813854217940142</v>
      </c>
      <c r="E1902" s="9">
        <v>17477099.499999996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>
      <c r="A1903" s="255" t="s">
        <v>3080</v>
      </c>
      <c r="B1903" s="9">
        <v>0</v>
      </c>
      <c r="C1903" s="255" t="s">
        <v>9110</v>
      </c>
      <c r="D1903" s="9">
        <v>0.038291573019648424</v>
      </c>
      <c r="E1903" s="9">
        <v>17477099.499999996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>
      <c r="A1904" s="255" t="s">
        <v>3081</v>
      </c>
      <c r="B1904" s="9">
        <v>0</v>
      </c>
      <c r="C1904" s="255" t="s">
        <v>9108</v>
      </c>
      <c r="D1904" s="9">
        <v>0.37497073378062801</v>
      </c>
      <c r="E1904" s="9">
        <v>17477099.499999996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>
      <c r="A1905" s="255" t="s">
        <v>3082</v>
      </c>
      <c r="B1905" s="9">
        <v>0</v>
      </c>
      <c r="C1905" s="255" t="s">
        <v>9109</v>
      </c>
      <c r="D1905" s="9">
        <v>0.10203248489737402</v>
      </c>
      <c r="E1905" s="9">
        <v>17477099.499999996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>
      <c r="A1906" s="255" t="s">
        <v>3083</v>
      </c>
      <c r="B1906" s="9">
        <v>0</v>
      </c>
      <c r="C1906" s="255" t="s">
        <v>9110</v>
      </c>
      <c r="D1906" s="9">
        <v>0.039817587840240747</v>
      </c>
      <c r="E1906" s="9">
        <v>17477099.499999996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>
      <c r="A1907" s="255" t="s">
        <v>3084</v>
      </c>
      <c r="B1907" s="9">
        <v>0</v>
      </c>
      <c r="C1907" s="255" t="s">
        <v>9106</v>
      </c>
      <c r="D1907" s="9">
        <v>0.33329340000000002</v>
      </c>
      <c r="E1907" s="9">
        <v>17477099.499999996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>
      <c r="A1908" s="255" t="s">
        <v>3085</v>
      </c>
      <c r="B1908" s="9">
        <v>0</v>
      </c>
      <c r="C1908" s="255" t="s">
        <v>9107</v>
      </c>
      <c r="D1908" s="9">
        <v>0.20274809999999999</v>
      </c>
      <c r="E1908" s="9">
        <v>17477099.499999996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>
      <c r="A1909" s="255" t="s">
        <v>3086</v>
      </c>
      <c r="B1909" s="9">
        <v>0</v>
      </c>
      <c r="C1909" s="255" t="s">
        <v>9106</v>
      </c>
      <c r="D1909" s="9">
        <v>0.33617570000000002</v>
      </c>
      <c r="E1909" s="9">
        <v>17477099.499999996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>
      <c r="A1910" s="255" t="s">
        <v>3087</v>
      </c>
      <c r="B1910" s="9">
        <v>0</v>
      </c>
      <c r="C1910" s="255" t="s">
        <v>9107</v>
      </c>
      <c r="D1910" s="9">
        <v>0.20644979999999999</v>
      </c>
      <c r="E1910" s="9">
        <v>17477099.499999996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>
      <c r="A1911" s="255" t="s">
        <v>3088</v>
      </c>
      <c r="B1911" s="9">
        <v>0</v>
      </c>
      <c r="C1911" s="255" t="s">
        <v>9108</v>
      </c>
      <c r="D1911" s="9">
        <v>0.36106097372135021</v>
      </c>
      <c r="E1911" s="9">
        <v>17477099.499999996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>
      <c r="A1912" s="255" t="s">
        <v>3089</v>
      </c>
      <c r="B1912" s="9">
        <v>0</v>
      </c>
      <c r="C1912" s="255" t="s">
        <v>9109</v>
      </c>
      <c r="D1912" s="9">
        <v>0.09813854217940142</v>
      </c>
      <c r="E1912" s="9">
        <v>17477099.499999996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>
      <c r="A1913" s="255" t="s">
        <v>3090</v>
      </c>
      <c r="B1913" s="9">
        <v>0</v>
      </c>
      <c r="C1913" s="255" t="s">
        <v>9110</v>
      </c>
      <c r="D1913" s="9">
        <v>0.038291573019648424</v>
      </c>
      <c r="E1913" s="9">
        <v>17477099.499999996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>
      <c r="A1914" s="255" t="s">
        <v>3091</v>
      </c>
      <c r="B1914" s="9">
        <v>0</v>
      </c>
      <c r="C1914" s="255" t="s">
        <v>9106</v>
      </c>
      <c r="D1914" s="9">
        <v>0.3324397</v>
      </c>
      <c r="E1914" s="9">
        <v>17477099.499999996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>
      <c r="A1915" s="255" t="s">
        <v>3092</v>
      </c>
      <c r="B1915" s="9">
        <v>0</v>
      </c>
      <c r="C1915" s="255" t="s">
        <v>9107</v>
      </c>
      <c r="D1915" s="9">
        <v>0.20135719999999999</v>
      </c>
      <c r="E1915" s="9">
        <v>17477099.499999996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>
      <c r="A1916" s="255" t="s">
        <v>3093</v>
      </c>
      <c r="B1916" s="9">
        <v>0</v>
      </c>
      <c r="C1916" s="255" t="s">
        <v>9108</v>
      </c>
      <c r="D1916" s="9">
        <v>0.37761655679655726</v>
      </c>
      <c r="E1916" s="9">
        <v>17477099.499999996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>
      <c r="A1917" s="255" t="s">
        <v>3094</v>
      </c>
      <c r="B1917" s="9">
        <v>0</v>
      </c>
      <c r="C1917" s="255" t="s">
        <v>9109</v>
      </c>
      <c r="D1917" s="9">
        <v>0.10270598781189021</v>
      </c>
      <c r="E1917" s="9">
        <v>17477099.499999996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>
      <c r="A1918" s="255" t="s">
        <v>3095</v>
      </c>
      <c r="B1918" s="9">
        <v>0</v>
      </c>
      <c r="C1918" s="255" t="s">
        <v>9110</v>
      </c>
      <c r="D1918" s="9">
        <v>0.040067101893752434</v>
      </c>
      <c r="E1918" s="9">
        <v>17477099.499999996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>
      <c r="A1919" s="255" t="s">
        <v>3096</v>
      </c>
      <c r="B1919" s="9">
        <v>0</v>
      </c>
      <c r="C1919" s="255" t="s">
        <v>9106</v>
      </c>
      <c r="D1919" s="9">
        <v>0.33755760000000001</v>
      </c>
      <c r="E1919" s="9">
        <v>17477099.499999996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>
      <c r="A1920" s="255" t="s">
        <v>3097</v>
      </c>
      <c r="B1920" s="9">
        <v>0</v>
      </c>
      <c r="C1920" s="255" t="s">
        <v>9107</v>
      </c>
      <c r="D1920" s="9">
        <v>0.20857580000000001</v>
      </c>
      <c r="E1920" s="9">
        <v>17477099.499999996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>
      <c r="A1921" s="255" t="s">
        <v>3098</v>
      </c>
      <c r="B1921" s="9">
        <v>0</v>
      </c>
      <c r="C1921" s="255" t="s">
        <v>9108</v>
      </c>
      <c r="D1921" s="9">
        <v>0.35588127924848684</v>
      </c>
      <c r="E1921" s="9">
        <v>17477099.499999996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>
      <c r="A1922" s="255" t="s">
        <v>3099</v>
      </c>
      <c r="B1922" s="9">
        <v>0</v>
      </c>
      <c r="C1922" s="255" t="s">
        <v>9109</v>
      </c>
      <c r="D1922" s="9">
        <v>0.09757071169808737</v>
      </c>
      <c r="E1922" s="9">
        <v>17477099.499999996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>
      <c r="A1923" s="255" t="s">
        <v>3100</v>
      </c>
      <c r="B1923" s="9">
        <v>0</v>
      </c>
      <c r="C1923" s="255" t="s">
        <v>9110</v>
      </c>
      <c r="D1923" s="9">
        <v>0.038078369207168471</v>
      </c>
      <c r="E1923" s="9">
        <v>17477099.499999996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>
      <c r="A1924" s="255" t="s">
        <v>3101</v>
      </c>
      <c r="B1924" s="9">
        <v>0</v>
      </c>
      <c r="C1924" s="255" t="s">
        <v>9106</v>
      </c>
      <c r="D1924" s="9">
        <v>0.33755760000000001</v>
      </c>
      <c r="E1924" s="9">
        <v>17477099.499999996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>
      <c r="A1925" s="255" t="s">
        <v>3102</v>
      </c>
      <c r="B1925" s="9">
        <v>0</v>
      </c>
      <c r="C1925" s="255" t="s">
        <v>9107</v>
      </c>
      <c r="D1925" s="9">
        <v>0.20857580000000001</v>
      </c>
      <c r="E1925" s="9">
        <v>17477099.499999996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>
      <c r="A1926" s="255" t="s">
        <v>3103</v>
      </c>
      <c r="B1926" s="9">
        <v>0</v>
      </c>
      <c r="C1926" s="255" t="s">
        <v>9108</v>
      </c>
      <c r="D1926" s="9">
        <v>0.35588127924848684</v>
      </c>
      <c r="E1926" s="9">
        <v>17477099.499999996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>
      <c r="A1927" s="255" t="s">
        <v>3104</v>
      </c>
      <c r="B1927" s="9">
        <v>0</v>
      </c>
      <c r="C1927" s="255" t="s">
        <v>9109</v>
      </c>
      <c r="D1927" s="9">
        <v>0.09757071169808737</v>
      </c>
      <c r="E1927" s="9">
        <v>17477099.499999996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>
      <c r="A1928" s="255" t="s">
        <v>3105</v>
      </c>
      <c r="B1928" s="9">
        <v>0</v>
      </c>
      <c r="C1928" s="255" t="s">
        <v>9110</v>
      </c>
      <c r="D1928" s="9">
        <v>0.038078369207168471</v>
      </c>
      <c r="E1928" s="9">
        <v>17477099.499999996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>
      <c r="A1929" s="255" t="s">
        <v>3106</v>
      </c>
      <c r="B1929" s="9">
        <v>0</v>
      </c>
      <c r="C1929" s="255" t="s">
        <v>9106</v>
      </c>
      <c r="D1929" s="9">
        <v>0.33498919999999999</v>
      </c>
      <c r="E1929" s="9">
        <v>17477099.499999996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>
      <c r="A1930" s="255" t="s">
        <v>3107</v>
      </c>
      <c r="B1930" s="9">
        <v>0</v>
      </c>
      <c r="C1930" s="255" t="s">
        <v>9107</v>
      </c>
      <c r="D1930" s="9">
        <v>0.20462669999999999</v>
      </c>
      <c r="E1930" s="9">
        <v>17477099.499999996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>
      <c r="A1931" s="255" t="s">
        <v>3108</v>
      </c>
      <c r="B1931" s="9">
        <v>0</v>
      </c>
      <c r="C1931" s="255" t="s">
        <v>9108</v>
      </c>
      <c r="D1931" s="9">
        <v>0.36606480648069811</v>
      </c>
      <c r="E1931" s="9">
        <v>17477099.499999996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>
      <c r="A1932" s="255" t="s">
        <v>3109</v>
      </c>
      <c r="B1932" s="9">
        <v>0</v>
      </c>
      <c r="C1932" s="255" t="s">
        <v>9109</v>
      </c>
      <c r="D1932" s="9">
        <v>0.09979933491828058</v>
      </c>
      <c r="E1932" s="9">
        <v>17477099.499999996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>
      <c r="A1933" s="255" t="s">
        <v>3110</v>
      </c>
      <c r="B1933" s="9">
        <v>0</v>
      </c>
      <c r="C1933" s="255" t="s">
        <v>9110</v>
      </c>
      <c r="D1933" s="9">
        <v>0.039005659676948398</v>
      </c>
      <c r="E1933" s="9">
        <v>17477099.499999996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>
      <c r="A1934" s="255" t="s">
        <v>3111</v>
      </c>
      <c r="B1934" s="9">
        <v>0</v>
      </c>
      <c r="C1934" s="255" t="s">
        <v>9106</v>
      </c>
      <c r="D1934" s="9">
        <v>0.33498919999999999</v>
      </c>
      <c r="E1934" s="9">
        <v>17477099.499999996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>
      <c r="A1935" s="255" t="s">
        <v>3112</v>
      </c>
      <c r="B1935" s="9">
        <v>0</v>
      </c>
      <c r="C1935" s="255" t="s">
        <v>9107</v>
      </c>
      <c r="D1935" s="9">
        <v>0.20462669999999999</v>
      </c>
      <c r="E1935" s="9">
        <v>17477099.499999996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>
      <c r="A1936" s="255" t="s">
        <v>3113</v>
      </c>
      <c r="B1936" s="9">
        <v>0</v>
      </c>
      <c r="C1936" s="255" t="s">
        <v>9108</v>
      </c>
      <c r="D1936" s="9">
        <v>0.36606480648069811</v>
      </c>
      <c r="E1936" s="9">
        <v>17477099.499999996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>
      <c r="A1937" s="255" t="s">
        <v>3114</v>
      </c>
      <c r="B1937" s="9">
        <v>0</v>
      </c>
      <c r="C1937" s="255" t="s">
        <v>9109</v>
      </c>
      <c r="D1937" s="9">
        <v>0.09979933491828058</v>
      </c>
      <c r="E1937" s="9">
        <v>17477099.499999996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>
      <c r="A1938" s="255" t="s">
        <v>3115</v>
      </c>
      <c r="B1938" s="9">
        <v>0</v>
      </c>
      <c r="C1938" s="255" t="s">
        <v>9110</v>
      </c>
      <c r="D1938" s="9">
        <v>0.039005659676948398</v>
      </c>
      <c r="E1938" s="9">
        <v>17477099.499999996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>
      <c r="A1939" s="255" t="s">
        <v>3116</v>
      </c>
      <c r="B1939" s="9">
        <v>0</v>
      </c>
      <c r="C1939" s="255" t="s">
        <v>9106</v>
      </c>
      <c r="D1939" s="9">
        <v>0.33502599999999999</v>
      </c>
      <c r="E1939" s="9">
        <v>17477099.499999996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>
      <c r="A1940" s="255" t="s">
        <v>3117</v>
      </c>
      <c r="B1940" s="9">
        <v>0</v>
      </c>
      <c r="C1940" s="255" t="s">
        <v>9107</v>
      </c>
      <c r="D1940" s="9">
        <v>0.20529549999999999</v>
      </c>
      <c r="E1940" s="9">
        <v>17477099.499999996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>
      <c r="A1941" s="255" t="s">
        <v>3118</v>
      </c>
      <c r="B1941" s="9">
        <v>0</v>
      </c>
      <c r="C1941" s="255" t="s">
        <v>9108</v>
      </c>
      <c r="D1941" s="9">
        <v>0.37075265496845033</v>
      </c>
      <c r="E1941" s="9">
        <v>17477099.499999996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>
      <c r="A1942" s="255" t="s">
        <v>3119</v>
      </c>
      <c r="B1942" s="9">
        <v>0</v>
      </c>
      <c r="C1942" s="255" t="s">
        <v>9109</v>
      </c>
      <c r="D1942" s="9">
        <v>0.10031182777076079</v>
      </c>
      <c r="E1942" s="9">
        <v>17477099.499999996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>
      <c r="A1943" s="255" t="s">
        <v>3120</v>
      </c>
      <c r="B1943" s="9">
        <v>0</v>
      </c>
      <c r="C1943" s="255" t="s">
        <v>9110</v>
      </c>
      <c r="D1943" s="9">
        <v>0.039079831705951258</v>
      </c>
      <c r="E1943" s="9">
        <v>17477099.499999996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>
      <c r="A1944" s="255" t="s">
        <v>3121</v>
      </c>
      <c r="B1944" s="9">
        <v>0</v>
      </c>
      <c r="C1944" s="255" t="s">
        <v>9108</v>
      </c>
      <c r="D1944" s="9">
        <v>0.37545971344527163</v>
      </c>
      <c r="E1944" s="9">
        <v>17477099.499999996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>
      <c r="A1945" s="255" t="s">
        <v>3122</v>
      </c>
      <c r="B1945" s="9">
        <v>0</v>
      </c>
      <c r="C1945" s="255" t="s">
        <v>9109</v>
      </c>
      <c r="D1945" s="9">
        <v>0.10220858799591874</v>
      </c>
      <c r="E1945" s="9">
        <v>17477099.499999996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>
      <c r="A1946" s="255" t="s">
        <v>3123</v>
      </c>
      <c r="B1946" s="9">
        <v>0</v>
      </c>
      <c r="C1946" s="255" t="s">
        <v>9110</v>
      </c>
      <c r="D1946" s="9">
        <v>0.03986189071126036</v>
      </c>
      <c r="E1946" s="9">
        <v>17477099.499999996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>
      <c r="A1947" s="255" t="s">
        <v>3124</v>
      </c>
      <c r="B1947" s="9">
        <v>0</v>
      </c>
      <c r="C1947" s="255" t="s">
        <v>9106</v>
      </c>
      <c r="D1947" s="9">
        <v>0.33296490000000001</v>
      </c>
      <c r="E1947" s="9">
        <v>17477099.499999996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>
      <c r="A1948" s="255" t="s">
        <v>3125</v>
      </c>
      <c r="B1948" s="9">
        <v>0</v>
      </c>
      <c r="C1948" s="255" t="s">
        <v>9107</v>
      </c>
      <c r="D1948" s="9">
        <v>0.2020544</v>
      </c>
      <c r="E1948" s="9">
        <v>17477099.499999996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>
      <c r="A1949" s="255" t="s">
        <v>3126</v>
      </c>
      <c r="B1949" s="9">
        <v>0</v>
      </c>
      <c r="C1949" s="255" t="s">
        <v>9108</v>
      </c>
      <c r="D1949" s="9">
        <v>0.37681293826285761</v>
      </c>
      <c r="E1949" s="9">
        <v>17477099.499999996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>
      <c r="A1950" s="255" t="s">
        <v>3127</v>
      </c>
      <c r="B1950" s="9">
        <v>0</v>
      </c>
      <c r="C1950" s="255" t="s">
        <v>9109</v>
      </c>
      <c r="D1950" s="9">
        <v>0.10252835023678257</v>
      </c>
      <c r="E1950" s="9">
        <v>17477099.499999996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>
      <c r="A1951" s="255" t="s">
        <v>3128</v>
      </c>
      <c r="B1951" s="9">
        <v>0</v>
      </c>
      <c r="C1951" s="255" t="s">
        <v>9110</v>
      </c>
      <c r="D1951" s="9">
        <v>0.040022228757436218</v>
      </c>
      <c r="E1951" s="9">
        <v>17477099.499999996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>
      <c r="A1952" s="255" t="s">
        <v>3129</v>
      </c>
      <c r="B1952" s="9">
        <v>0</v>
      </c>
      <c r="C1952" s="255" t="s">
        <v>9106</v>
      </c>
      <c r="D1952" s="9">
        <v>0.3356518</v>
      </c>
      <c r="E1952" s="9">
        <v>17477099.499999996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>
      <c r="A1953" s="255" t="s">
        <v>3130</v>
      </c>
      <c r="B1953" s="9">
        <v>0</v>
      </c>
      <c r="C1953" s="255" t="s">
        <v>9107</v>
      </c>
      <c r="D1953" s="9">
        <v>0.20650470000000001</v>
      </c>
      <c r="E1953" s="9">
        <v>17477099.499999996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>
      <c r="A1954" s="255" t="s">
        <v>3131</v>
      </c>
      <c r="B1954" s="9">
        <v>0</v>
      </c>
      <c r="C1954" s="255" t="s">
        <v>9108</v>
      </c>
      <c r="D1954" s="9">
        <v>0.37204576291250385</v>
      </c>
      <c r="E1954" s="9">
        <v>17477099.499999996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>
      <c r="A1955" s="255" t="s">
        <v>3132</v>
      </c>
      <c r="B1955" s="9">
        <v>0</v>
      </c>
      <c r="C1955" s="255" t="s">
        <v>9109</v>
      </c>
      <c r="D1955" s="9">
        <v>0.10104018899270086</v>
      </c>
      <c r="E1955" s="9">
        <v>17477099.499999996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>
      <c r="A1956" s="255" t="s">
        <v>3133</v>
      </c>
      <c r="B1956" s="9">
        <v>0</v>
      </c>
      <c r="C1956" s="255" t="s">
        <v>9110</v>
      </c>
      <c r="D1956" s="9">
        <v>0.039406130839080032</v>
      </c>
      <c r="E1956" s="9">
        <v>17477099.499999996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>
      <c r="A1957" s="255" t="s">
        <v>3134</v>
      </c>
      <c r="B1957" s="9">
        <v>0</v>
      </c>
      <c r="C1957" s="255" t="s">
        <v>9106</v>
      </c>
      <c r="D1957" s="9">
        <v>0.33408359999999998</v>
      </c>
      <c r="E1957" s="9">
        <v>17477099.499999996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>
      <c r="A1958" s="255" t="s">
        <v>3135</v>
      </c>
      <c r="B1958" s="9">
        <v>0</v>
      </c>
      <c r="C1958" s="255" t="s">
        <v>9107</v>
      </c>
      <c r="D1958" s="9">
        <v>0.20371040000000001</v>
      </c>
      <c r="E1958" s="9">
        <v>17477099.499999996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>
      <c r="A1959" s="255" t="s">
        <v>3136</v>
      </c>
      <c r="B1959" s="9">
        <v>0</v>
      </c>
      <c r="C1959" s="255" t="s">
        <v>9108</v>
      </c>
      <c r="D1959" s="9">
        <v>0.37264329208669622</v>
      </c>
      <c r="E1959" s="9">
        <v>17477099.499999996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>
      <c r="A1960" s="255" t="s">
        <v>3137</v>
      </c>
      <c r="B1960" s="9">
        <v>0</v>
      </c>
      <c r="C1960" s="255" t="s">
        <v>9109</v>
      </c>
      <c r="D1960" s="9">
        <v>0.10083050519615233</v>
      </c>
      <c r="E1960" s="9">
        <v>17477099.499999996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>
      <c r="A1961" s="255" t="s">
        <v>3138</v>
      </c>
      <c r="B1961" s="9">
        <v>0</v>
      </c>
      <c r="C1961" s="255" t="s">
        <v>9110</v>
      </c>
      <c r="D1961" s="9">
        <v>0.039298985791193307</v>
      </c>
      <c r="E1961" s="9">
        <v>17477099.499999996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>
      <c r="A1962" s="255" t="s">
        <v>3139</v>
      </c>
      <c r="B1962" s="9">
        <v>0</v>
      </c>
      <c r="C1962" s="255" t="s">
        <v>9106</v>
      </c>
      <c r="D1962" s="9">
        <v>0.33590720000000002</v>
      </c>
      <c r="E1962" s="9">
        <v>17477099.499999996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>
      <c r="A1963" s="255" t="s">
        <v>3140</v>
      </c>
      <c r="B1963" s="9">
        <v>0</v>
      </c>
      <c r="C1963" s="255" t="s">
        <v>9107</v>
      </c>
      <c r="D1963" s="9">
        <v>0.20675279999999999</v>
      </c>
      <c r="E1963" s="9">
        <v>17477099.499999996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>
      <c r="A1964" s="255" t="s">
        <v>3141</v>
      </c>
      <c r="B1964" s="9">
        <v>0</v>
      </c>
      <c r="C1964" s="255" t="s">
        <v>9108</v>
      </c>
      <c r="D1964" s="9">
        <v>0.36879888735671018</v>
      </c>
      <c r="E1964" s="9">
        <v>17477099.499999996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>
      <c r="A1965" s="255" t="s">
        <v>3142</v>
      </c>
      <c r="B1965" s="9">
        <v>0</v>
      </c>
      <c r="C1965" s="255" t="s">
        <v>9109</v>
      </c>
      <c r="D1965" s="9">
        <v>0.099854837875040903</v>
      </c>
      <c r="E1965" s="9">
        <v>17477099.499999996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>
      <c r="A1966" s="255" t="s">
        <v>3143</v>
      </c>
      <c r="B1966" s="9">
        <v>0</v>
      </c>
      <c r="C1966" s="255" t="s">
        <v>9110</v>
      </c>
      <c r="D1966" s="9">
        <v>0.038894249496520976</v>
      </c>
      <c r="E1966" s="9">
        <v>17477099.499999996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>
      <c r="A1967" s="255" t="s">
        <v>3144</v>
      </c>
      <c r="B1967" s="9">
        <v>0</v>
      </c>
      <c r="C1967" s="255" t="s">
        <v>9106</v>
      </c>
      <c r="D1967" s="9">
        <v>0.33539609999999997</v>
      </c>
      <c r="E1967" s="9">
        <v>17477099.499999996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>
      <c r="A1968" s="255" t="s">
        <v>3145</v>
      </c>
      <c r="B1968" s="9">
        <v>0</v>
      </c>
      <c r="C1968" s="255" t="s">
        <v>9107</v>
      </c>
      <c r="D1968" s="9">
        <v>0.2051974</v>
      </c>
      <c r="E1968" s="9">
        <v>17477099.499999996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>
      <c r="A1969" s="255" t="s">
        <v>3146</v>
      </c>
      <c r="B1969" s="9">
        <v>0</v>
      </c>
      <c r="C1969" s="255" t="s">
        <v>9108</v>
      </c>
      <c r="D1969" s="9">
        <v>0.36710087273963454</v>
      </c>
      <c r="E1969" s="9">
        <v>17477099.499999996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>
      <c r="A1970" s="255" t="s">
        <v>3147</v>
      </c>
      <c r="B1970" s="9">
        <v>0</v>
      </c>
      <c r="C1970" s="255" t="s">
        <v>9109</v>
      </c>
      <c r="D1970" s="9">
        <v>0.1002749138091607</v>
      </c>
      <c r="E1970" s="9">
        <v>17477099.499999996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>
      <c r="A1971" s="255" t="s">
        <v>3148</v>
      </c>
      <c r="B1971" s="9">
        <v>0</v>
      </c>
      <c r="C1971" s="255" t="s">
        <v>9110</v>
      </c>
      <c r="D1971" s="9">
        <v>0.039239162344325923</v>
      </c>
      <c r="E1971" s="9">
        <v>17477099.499999996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>
      <c r="A1972" s="255" t="s">
        <v>3149</v>
      </c>
      <c r="B1972" s="9">
        <v>0</v>
      </c>
      <c r="C1972" s="255" t="s">
        <v>9106</v>
      </c>
      <c r="D1972" s="9">
        <v>0.33394069999999998</v>
      </c>
      <c r="E1972" s="9">
        <v>17477099.499999996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>
      <c r="A1973" s="255" t="s">
        <v>3150</v>
      </c>
      <c r="B1973" s="9">
        <v>0</v>
      </c>
      <c r="C1973" s="255" t="s">
        <v>9107</v>
      </c>
      <c r="D1973" s="9">
        <v>0.2035797</v>
      </c>
      <c r="E1973" s="9">
        <v>17477099.499999996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>
      <c r="A1974" s="255" t="s">
        <v>3151</v>
      </c>
      <c r="B1974" s="9">
        <v>0</v>
      </c>
      <c r="C1974" s="255" t="s">
        <v>9108</v>
      </c>
      <c r="D1974" s="9">
        <v>0.37380175393210752</v>
      </c>
      <c r="E1974" s="9">
        <v>17477099.499999996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>
      <c r="A1975" s="255" t="s">
        <v>3152</v>
      </c>
      <c r="B1975" s="9">
        <v>0</v>
      </c>
      <c r="C1975" s="255" t="s">
        <v>9109</v>
      </c>
      <c r="D1975" s="9">
        <v>0.10139500205280404</v>
      </c>
      <c r="E1975" s="9">
        <v>17477099.499999996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>
      <c r="A1976" s="255" t="s">
        <v>3153</v>
      </c>
      <c r="B1976" s="9">
        <v>0</v>
      </c>
      <c r="C1976" s="255" t="s">
        <v>9110</v>
      </c>
      <c r="D1976" s="9">
        <v>0.03954117339524027</v>
      </c>
      <c r="E1976" s="9">
        <v>17477099.499999996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>
      <c r="A1977" s="255" t="s">
        <v>3154</v>
      </c>
      <c r="B1977" s="9">
        <v>0</v>
      </c>
      <c r="C1977" s="255" t="s">
        <v>9106</v>
      </c>
      <c r="D1977" s="9">
        <v>0.33551690000000001</v>
      </c>
      <c r="E1977" s="9">
        <v>17477099.499999996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>
      <c r="A1978" s="255" t="s">
        <v>3155</v>
      </c>
      <c r="B1978" s="9">
        <v>0</v>
      </c>
      <c r="C1978" s="255" t="s">
        <v>9107</v>
      </c>
      <c r="D1978" s="9">
        <v>0.20533009999999999</v>
      </c>
      <c r="E1978" s="9">
        <v>17477099.499999996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>
      <c r="A1979" s="255" t="s">
        <v>3156</v>
      </c>
      <c r="B1979" s="9">
        <v>0</v>
      </c>
      <c r="C1979" s="255" t="s">
        <v>9108</v>
      </c>
      <c r="D1979" s="9">
        <v>0.36595562768433182</v>
      </c>
      <c r="E1979" s="9">
        <v>17477099.499999996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>
      <c r="A1980" s="255" t="s">
        <v>3157</v>
      </c>
      <c r="B1980" s="9">
        <v>0</v>
      </c>
      <c r="C1980" s="255" t="s">
        <v>9109</v>
      </c>
      <c r="D1980" s="9">
        <v>0.09965835119843558</v>
      </c>
      <c r="E1980" s="9">
        <v>17477099.499999996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>
      <c r="A1981" s="255" t="s">
        <v>3158</v>
      </c>
      <c r="B1981" s="9">
        <v>0</v>
      </c>
      <c r="C1981" s="255" t="s">
        <v>9110</v>
      </c>
      <c r="D1981" s="9">
        <v>0.038970119790287847</v>
      </c>
      <c r="E1981" s="9">
        <v>17477099.499999996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>
      <c r="A1982" s="255" t="s">
        <v>3159</v>
      </c>
      <c r="B1982" s="9">
        <v>1</v>
      </c>
      <c r="C1982" s="255" t="s">
        <v>9103</v>
      </c>
      <c r="D1982" s="9">
        <v>328926.88151748211</v>
      </c>
      <c r="E1982" s="9">
        <v>1747011.7004889275</v>
      </c>
      <c r="F1982" s="255" t="s">
        <v>9114</v>
      </c>
      <c r="G1982" s="9"/>
      <c r="H1982" s="255" t="s">
        <v>9168</v>
      </c>
      <c r="I1982" s="9">
        <v>2</v>
      </c>
    </row>
    <row r="1983">
      <c r="A1983" s="255" t="s">
        <v>3160</v>
      </c>
      <c r="B1983" s="9">
        <v>1</v>
      </c>
      <c r="C1983" s="255" t="s">
        <v>9104</v>
      </c>
      <c r="D1983" s="9">
        <v>742145772.43832171</v>
      </c>
      <c r="E1983" s="9">
        <v>1747011.7004889275</v>
      </c>
      <c r="F1983" s="255" t="s">
        <v>9114</v>
      </c>
      <c r="G1983" s="9"/>
      <c r="H1983" s="255" t="s">
        <v>9168</v>
      </c>
      <c r="I1983" s="9">
        <v>2</v>
      </c>
    </row>
    <row r="1984">
      <c r="A1984" s="255" t="s">
        <v>3161</v>
      </c>
      <c r="B1984" s="9">
        <v>1</v>
      </c>
      <c r="C1984" s="255" t="s">
        <v>9105</v>
      </c>
      <c r="D1984" s="9">
        <v>0.18827972441479754</v>
      </c>
      <c r="E1984" s="9">
        <v>1747011.7004889275</v>
      </c>
      <c r="F1984" s="255" t="s">
        <v>9114</v>
      </c>
      <c r="G1984" s="9"/>
      <c r="H1984" s="255" t="s">
        <v>9168</v>
      </c>
      <c r="I1984" s="9">
        <v>2</v>
      </c>
    </row>
    <row r="1985">
      <c r="A1985" s="255" t="s">
        <v>3162</v>
      </c>
      <c r="B1985" s="9">
        <v>1</v>
      </c>
      <c r="C1985" s="255" t="s">
        <v>9205</v>
      </c>
      <c r="D1985" s="9">
        <v>424.80870175661732</v>
      </c>
      <c r="E1985" s="9">
        <v>1747011.7004889275</v>
      </c>
      <c r="F1985" s="255" t="s">
        <v>9114</v>
      </c>
      <c r="G1985" s="9"/>
      <c r="H1985" s="255" t="s">
        <v>9168</v>
      </c>
      <c r="I1985" s="9">
        <v>2</v>
      </c>
    </row>
    <row r="1986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47011.7004889275</v>
      </c>
      <c r="F1986" s="255" t="s">
        <v>9115</v>
      </c>
      <c r="G1986" s="9"/>
      <c r="H1986" s="255" t="s">
        <v>9168</v>
      </c>
      <c r="I1986" s="9">
        <v>2</v>
      </c>
    </row>
    <row r="1987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47011.7004889275</v>
      </c>
      <c r="F1987" s="255" t="s">
        <v>9115</v>
      </c>
      <c r="G1987" s="9"/>
      <c r="H1987" s="255" t="s">
        <v>9168</v>
      </c>
      <c r="I1987" s="9">
        <v>2</v>
      </c>
    </row>
    <row r="1988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47011.7004889275</v>
      </c>
      <c r="F1988" s="255" t="s">
        <v>9115</v>
      </c>
      <c r="G1988" s="9"/>
      <c r="H1988" s="255" t="s">
        <v>9168</v>
      </c>
      <c r="I1988" s="9">
        <v>2</v>
      </c>
    </row>
    <row r="198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47011.7004889275</v>
      </c>
      <c r="F1989" s="255" t="s">
        <v>9115</v>
      </c>
      <c r="G1989" s="9"/>
      <c r="H1989" s="255" t="s">
        <v>9168</v>
      </c>
      <c r="I1989" s="9">
        <v>2</v>
      </c>
    </row>
    <row r="1990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47011.7004889275</v>
      </c>
      <c r="F1990" s="255" t="s">
        <v>9116</v>
      </c>
      <c r="G1990" s="9"/>
      <c r="H1990" s="255" t="s">
        <v>9168</v>
      </c>
      <c r="I1990" s="9">
        <v>2</v>
      </c>
    </row>
    <row r="1991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47011.7004889275</v>
      </c>
      <c r="F1991" s="255" t="s">
        <v>9116</v>
      </c>
      <c r="G1991" s="9"/>
      <c r="H1991" s="255" t="s">
        <v>9168</v>
      </c>
      <c r="I1991" s="9">
        <v>2</v>
      </c>
    </row>
    <row r="1992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47011.7004889275</v>
      </c>
      <c r="F1992" s="255" t="s">
        <v>9116</v>
      </c>
      <c r="G1992" s="9"/>
      <c r="H1992" s="255" t="s">
        <v>9168</v>
      </c>
      <c r="I1992" s="9">
        <v>2</v>
      </c>
    </row>
    <row r="1993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47011.7004889275</v>
      </c>
      <c r="F1993" s="255" t="s">
        <v>9116</v>
      </c>
      <c r="G1993" s="9"/>
      <c r="H1993" s="255" t="s">
        <v>9168</v>
      </c>
      <c r="I1993" s="9">
        <v>2</v>
      </c>
    </row>
    <row r="1994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47011.7004889275</v>
      </c>
      <c r="F1994" s="255" t="s">
        <v>9117</v>
      </c>
      <c r="G1994" s="9"/>
      <c r="H1994" s="255" t="s">
        <v>9168</v>
      </c>
      <c r="I1994" s="9">
        <v>2</v>
      </c>
    </row>
    <row r="1995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47011.7004889275</v>
      </c>
      <c r="F1995" s="255" t="s">
        <v>9117</v>
      </c>
      <c r="G1995" s="9"/>
      <c r="H1995" s="255" t="s">
        <v>9168</v>
      </c>
      <c r="I1995" s="9">
        <v>2</v>
      </c>
    </row>
    <row r="1996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47011.7004889275</v>
      </c>
      <c r="F1996" s="255" t="s">
        <v>9117</v>
      </c>
      <c r="G1996" s="9"/>
      <c r="H1996" s="255" t="s">
        <v>9168</v>
      </c>
      <c r="I1996" s="9">
        <v>2</v>
      </c>
    </row>
    <row r="1997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47011.7004889275</v>
      </c>
      <c r="F1997" s="255" t="s">
        <v>9117</v>
      </c>
      <c r="G1997" s="9"/>
      <c r="H1997" s="255" t="s">
        <v>9168</v>
      </c>
      <c r="I1997" s="9">
        <v>2</v>
      </c>
    </row>
    <row r="1998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47011.7004889275</v>
      </c>
      <c r="F1998" s="255" t="s">
        <v>9118</v>
      </c>
      <c r="G1998" s="9"/>
      <c r="H1998" s="255" t="s">
        <v>9168</v>
      </c>
      <c r="I1998" s="9">
        <v>2</v>
      </c>
    </row>
    <row r="199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47011.7004889275</v>
      </c>
      <c r="F1999" s="255" t="s">
        <v>9118</v>
      </c>
      <c r="G1999" s="9"/>
      <c r="H1999" s="255" t="s">
        <v>9168</v>
      </c>
      <c r="I1999" s="9">
        <v>2</v>
      </c>
    </row>
    <row r="2000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47011.7004889275</v>
      </c>
      <c r="F2000" s="255" t="s">
        <v>9118</v>
      </c>
      <c r="G2000" s="9"/>
      <c r="H2000" s="255" t="s">
        <v>9168</v>
      </c>
      <c r="I2000" s="9">
        <v>2</v>
      </c>
    </row>
    <row r="2001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47011.7004889275</v>
      </c>
      <c r="F2001" s="255" t="s">
        <v>9118</v>
      </c>
      <c r="G2001" s="9"/>
      <c r="H2001" s="255" t="s">
        <v>9168</v>
      </c>
      <c r="I2001" s="9">
        <v>2</v>
      </c>
    </row>
    <row r="2002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47011.7004889275</v>
      </c>
      <c r="F2002" s="255" t="s">
        <v>9119</v>
      </c>
      <c r="G2002" s="9"/>
      <c r="H2002" s="255" t="s">
        <v>9168</v>
      </c>
      <c r="I2002" s="9">
        <v>2</v>
      </c>
    </row>
    <row r="2003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47011.7004889275</v>
      </c>
      <c r="F2003" s="255" t="s">
        <v>9119</v>
      </c>
      <c r="G2003" s="9"/>
      <c r="H2003" s="255" t="s">
        <v>9168</v>
      </c>
      <c r="I2003" s="9">
        <v>2</v>
      </c>
    </row>
    <row r="2004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47011.7004889275</v>
      </c>
      <c r="F2004" s="255" t="s">
        <v>9119</v>
      </c>
      <c r="G2004" s="9"/>
      <c r="H2004" s="255" t="s">
        <v>9168</v>
      </c>
      <c r="I2004" s="9">
        <v>2</v>
      </c>
    </row>
    <row r="2005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47011.7004889275</v>
      </c>
      <c r="F2005" s="255" t="s">
        <v>9119</v>
      </c>
      <c r="G2005" s="9"/>
      <c r="H2005" s="255" t="s">
        <v>9168</v>
      </c>
      <c r="I2005" s="9">
        <v>2</v>
      </c>
    </row>
    <row r="2006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47011.7004889275</v>
      </c>
      <c r="F2006" s="255" t="s">
        <v>9120</v>
      </c>
      <c r="G2006" s="9"/>
      <c r="H2006" s="255" t="s">
        <v>9168</v>
      </c>
      <c r="I2006" s="9">
        <v>2</v>
      </c>
    </row>
    <row r="2007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47011.7004889275</v>
      </c>
      <c r="F2007" s="255" t="s">
        <v>9120</v>
      </c>
      <c r="G2007" s="9"/>
      <c r="H2007" s="255" t="s">
        <v>9168</v>
      </c>
      <c r="I2007" s="9">
        <v>2</v>
      </c>
    </row>
    <row r="2008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47011.7004889275</v>
      </c>
      <c r="F2008" s="255" t="s">
        <v>9120</v>
      </c>
      <c r="G2008" s="9"/>
      <c r="H2008" s="255" t="s">
        <v>9168</v>
      </c>
      <c r="I2008" s="9">
        <v>2</v>
      </c>
    </row>
    <row r="200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47011.7004889275</v>
      </c>
      <c r="F2009" s="255" t="s">
        <v>9120</v>
      </c>
      <c r="G2009" s="9"/>
      <c r="H2009" s="255" t="s">
        <v>9168</v>
      </c>
      <c r="I2009" s="9">
        <v>2</v>
      </c>
    </row>
    <row r="2010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47011.7004889275</v>
      </c>
      <c r="F2010" s="255" t="s">
        <v>9121</v>
      </c>
      <c r="G2010" s="9"/>
      <c r="H2010" s="255" t="s">
        <v>9168</v>
      </c>
      <c r="I2010" s="9">
        <v>2</v>
      </c>
    </row>
    <row r="2011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47011.7004889275</v>
      </c>
      <c r="F2011" s="255" t="s">
        <v>9121</v>
      </c>
      <c r="G2011" s="9"/>
      <c r="H2011" s="255" t="s">
        <v>9168</v>
      </c>
      <c r="I2011" s="9">
        <v>2</v>
      </c>
    </row>
    <row r="2012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47011.7004889275</v>
      </c>
      <c r="F2012" s="255" t="s">
        <v>9121</v>
      </c>
      <c r="G2012" s="9"/>
      <c r="H2012" s="255" t="s">
        <v>9168</v>
      </c>
      <c r="I2012" s="9">
        <v>2</v>
      </c>
    </row>
    <row r="2013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47011.7004889275</v>
      </c>
      <c r="F2013" s="255" t="s">
        <v>9121</v>
      </c>
      <c r="G2013" s="9"/>
      <c r="H2013" s="255" t="s">
        <v>9168</v>
      </c>
      <c r="I2013" s="9">
        <v>2</v>
      </c>
    </row>
    <row r="2014">
      <c r="A2014" s="255" t="s">
        <v>3191</v>
      </c>
      <c r="B2014" s="9">
        <v>1</v>
      </c>
      <c r="C2014" s="255" t="s">
        <v>9103</v>
      </c>
      <c r="D2014" s="9">
        <v>1744329.2454599736</v>
      </c>
      <c r="E2014" s="9">
        <v>1747011.7004889275</v>
      </c>
      <c r="F2014" s="255" t="s">
        <v>9122</v>
      </c>
      <c r="G2014" s="9"/>
      <c r="H2014" s="255" t="s">
        <v>9168</v>
      </c>
      <c r="I2014" s="9">
        <v>2</v>
      </c>
    </row>
    <row r="2015">
      <c r="A2015" s="255" t="s">
        <v>3192</v>
      </c>
      <c r="B2015" s="9">
        <v>1</v>
      </c>
      <c r="C2015" s="255" t="s">
        <v>9104</v>
      </c>
      <c r="D2015" s="9">
        <v>1369998581.6410072</v>
      </c>
      <c r="E2015" s="9">
        <v>1747011.7004889275</v>
      </c>
      <c r="F2015" s="255" t="s">
        <v>9122</v>
      </c>
      <c r="G2015" s="9"/>
      <c r="H2015" s="255" t="s">
        <v>9168</v>
      </c>
      <c r="I2015" s="9">
        <v>2</v>
      </c>
    </row>
    <row r="2016">
      <c r="A2016" s="255" t="s">
        <v>3193</v>
      </c>
      <c r="B2016" s="9">
        <v>1</v>
      </c>
      <c r="C2016" s="255" t="s">
        <v>9105</v>
      </c>
      <c r="D2016" s="9">
        <v>0.99846454661511241</v>
      </c>
      <c r="E2016" s="9">
        <v>1747011.7004889275</v>
      </c>
      <c r="F2016" s="255" t="s">
        <v>9122</v>
      </c>
      <c r="G2016" s="9"/>
      <c r="H2016" s="255" t="s">
        <v>9168</v>
      </c>
      <c r="I2016" s="9">
        <v>2</v>
      </c>
    </row>
    <row r="2017">
      <c r="A2017" s="255" t="s">
        <v>3194</v>
      </c>
      <c r="B2017" s="9">
        <v>1</v>
      </c>
      <c r="C2017" s="255" t="s">
        <v>9205</v>
      </c>
      <c r="D2017" s="9">
        <v>784.19542425365125</v>
      </c>
      <c r="E2017" s="9">
        <v>1747011.7004889275</v>
      </c>
      <c r="F2017" s="255" t="s">
        <v>9122</v>
      </c>
      <c r="G2017" s="9"/>
      <c r="H2017" s="255" t="s">
        <v>9168</v>
      </c>
      <c r="I2017" s="9">
        <v>2</v>
      </c>
    </row>
    <row r="2018">
      <c r="A2018" s="255" t="s">
        <v>3195</v>
      </c>
      <c r="B2018" s="9">
        <v>1</v>
      </c>
      <c r="C2018" s="255" t="s">
        <v>9103</v>
      </c>
      <c r="D2018" s="9">
        <v>1744329.2454599736</v>
      </c>
      <c r="E2018" s="9">
        <v>1747011.7004889275</v>
      </c>
      <c r="F2018" s="255" t="s">
        <v>9123</v>
      </c>
      <c r="G2018" s="9"/>
      <c r="H2018" s="255" t="s">
        <v>9168</v>
      </c>
      <c r="I2018" s="9">
        <v>2</v>
      </c>
    </row>
    <row r="2019">
      <c r="A2019" s="255" t="s">
        <v>3196</v>
      </c>
      <c r="B2019" s="9">
        <v>1</v>
      </c>
      <c r="C2019" s="255" t="s">
        <v>9104</v>
      </c>
      <c r="D2019" s="9">
        <v>1369998581.6410072</v>
      </c>
      <c r="E2019" s="9">
        <v>1747011.7004889275</v>
      </c>
      <c r="F2019" s="255" t="s">
        <v>9123</v>
      </c>
      <c r="G2019" s="9"/>
      <c r="H2019" s="255" t="s">
        <v>9168</v>
      </c>
      <c r="I2019" s="9">
        <v>2</v>
      </c>
    </row>
    <row r="2020">
      <c r="A2020" s="255" t="s">
        <v>3197</v>
      </c>
      <c r="B2020" s="9">
        <v>1</v>
      </c>
      <c r="C2020" s="255" t="s">
        <v>9105</v>
      </c>
      <c r="D2020" s="9">
        <v>0.99846454661511241</v>
      </c>
      <c r="E2020" s="9">
        <v>1747011.7004889275</v>
      </c>
      <c r="F2020" s="255" t="s">
        <v>9123</v>
      </c>
      <c r="G2020" s="9"/>
      <c r="H2020" s="255" t="s">
        <v>9168</v>
      </c>
      <c r="I2020" s="9">
        <v>2</v>
      </c>
    </row>
    <row r="2021">
      <c r="A2021" s="255" t="s">
        <v>3198</v>
      </c>
      <c r="B2021" s="9">
        <v>1</v>
      </c>
      <c r="C2021" s="255" t="s">
        <v>9205</v>
      </c>
      <c r="D2021" s="9">
        <v>784.19542425365125</v>
      </c>
      <c r="E2021" s="9">
        <v>1747011.7004889275</v>
      </c>
      <c r="F2021" s="255" t="s">
        <v>9123</v>
      </c>
      <c r="G2021" s="9"/>
      <c r="H2021" s="255" t="s">
        <v>9168</v>
      </c>
      <c r="I2021" s="9">
        <v>2</v>
      </c>
    </row>
    <row r="2022">
      <c r="A2022" s="255" t="s">
        <v>3199</v>
      </c>
      <c r="B2022" s="9">
        <v>1</v>
      </c>
      <c r="C2022" s="255" t="s">
        <v>9103</v>
      </c>
      <c r="D2022" s="9">
        <v>1744329.2454599736</v>
      </c>
      <c r="E2022" s="9">
        <v>1747011.7004889275</v>
      </c>
      <c r="F2022" s="255" t="s">
        <v>9124</v>
      </c>
      <c r="G2022" s="9"/>
      <c r="H2022" s="255" t="s">
        <v>9168</v>
      </c>
      <c r="I2022" s="9">
        <v>2</v>
      </c>
    </row>
    <row r="2023">
      <c r="A2023" s="255" t="s">
        <v>3200</v>
      </c>
      <c r="B2023" s="9">
        <v>1</v>
      </c>
      <c r="C2023" s="255" t="s">
        <v>9104</v>
      </c>
      <c r="D2023" s="9">
        <v>1369998581.6410072</v>
      </c>
      <c r="E2023" s="9">
        <v>1747011.7004889275</v>
      </c>
      <c r="F2023" s="255" t="s">
        <v>9124</v>
      </c>
      <c r="G2023" s="9"/>
      <c r="H2023" s="255" t="s">
        <v>9168</v>
      </c>
      <c r="I2023" s="9">
        <v>2</v>
      </c>
    </row>
    <row r="2024">
      <c r="A2024" s="255" t="s">
        <v>3201</v>
      </c>
      <c r="B2024" s="9">
        <v>1</v>
      </c>
      <c r="C2024" s="255" t="s">
        <v>9105</v>
      </c>
      <c r="D2024" s="9">
        <v>0.99846454661511241</v>
      </c>
      <c r="E2024" s="9">
        <v>1747011.7004889275</v>
      </c>
      <c r="F2024" s="255" t="s">
        <v>9124</v>
      </c>
      <c r="G2024" s="9"/>
      <c r="H2024" s="255" t="s">
        <v>9168</v>
      </c>
      <c r="I2024" s="9">
        <v>2</v>
      </c>
    </row>
    <row r="2025">
      <c r="A2025" s="255" t="s">
        <v>3202</v>
      </c>
      <c r="B2025" s="9">
        <v>1</v>
      </c>
      <c r="C2025" s="255" t="s">
        <v>9205</v>
      </c>
      <c r="D2025" s="9">
        <v>784.19542425365125</v>
      </c>
      <c r="E2025" s="9">
        <v>1747011.7004889275</v>
      </c>
      <c r="F2025" s="255" t="s">
        <v>9124</v>
      </c>
      <c r="G2025" s="9"/>
      <c r="H2025" s="255" t="s">
        <v>9168</v>
      </c>
      <c r="I2025" s="9">
        <v>2</v>
      </c>
    </row>
    <row r="2026">
      <c r="A2026" s="255" t="s">
        <v>3203</v>
      </c>
      <c r="B2026" s="9">
        <v>1</v>
      </c>
      <c r="C2026" s="255" t="s">
        <v>9103</v>
      </c>
      <c r="D2026" s="9">
        <v>1747011.7004889275</v>
      </c>
      <c r="E2026" s="9">
        <v>1747011.7004889275</v>
      </c>
      <c r="F2026" s="255" t="s">
        <v>9125</v>
      </c>
      <c r="G2026" s="9"/>
      <c r="H2026" s="255" t="s">
        <v>9168</v>
      </c>
      <c r="I2026" s="9">
        <v>2</v>
      </c>
    </row>
    <row r="2027">
      <c r="A2027" s="255" t="s">
        <v>3204</v>
      </c>
      <c r="B2027" s="9">
        <v>1</v>
      </c>
      <c r="C2027" s="255" t="s">
        <v>9104</v>
      </c>
      <c r="D2027" s="9">
        <v>725485301.29114246</v>
      </c>
      <c r="E2027" s="9">
        <v>1747011.7004889275</v>
      </c>
      <c r="F2027" s="255" t="s">
        <v>9125</v>
      </c>
      <c r="G2027" s="9"/>
      <c r="H2027" s="255" t="s">
        <v>9168</v>
      </c>
      <c r="I2027" s="9">
        <v>2</v>
      </c>
    </row>
    <row r="2028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47011.7004889275</v>
      </c>
      <c r="F2028" s="255" t="s">
        <v>9125</v>
      </c>
      <c r="G2028" s="9"/>
      <c r="H2028" s="255" t="s">
        <v>9168</v>
      </c>
      <c r="I2028" s="9">
        <v>2</v>
      </c>
    </row>
    <row r="2029">
      <c r="A2029" s="255" t="s">
        <v>3206</v>
      </c>
      <c r="B2029" s="9">
        <v>1</v>
      </c>
      <c r="C2029" s="255" t="s">
        <v>9205</v>
      </c>
      <c r="D2029" s="9">
        <v>415.27214791297877</v>
      </c>
      <c r="E2029" s="9">
        <v>1747011.7004889275</v>
      </c>
      <c r="F2029" s="255" t="s">
        <v>9125</v>
      </c>
      <c r="G2029" s="9"/>
      <c r="H2029" s="255" t="s">
        <v>9168</v>
      </c>
      <c r="I2029" s="9">
        <v>2</v>
      </c>
    </row>
    <row r="2030">
      <c r="A2030" s="255" t="s">
        <v>3207</v>
      </c>
      <c r="B2030" s="9">
        <v>1</v>
      </c>
      <c r="C2030" s="255" t="s">
        <v>9103</v>
      </c>
      <c r="D2030" s="9">
        <v>332997.48679636902</v>
      </c>
      <c r="E2030" s="9">
        <v>1747011.7004889275</v>
      </c>
      <c r="F2030" s="255" t="s">
        <v>9126</v>
      </c>
      <c r="G2030" s="9"/>
      <c r="H2030" s="255" t="s">
        <v>9168</v>
      </c>
      <c r="I2030" s="9">
        <v>2</v>
      </c>
    </row>
    <row r="2031">
      <c r="A2031" s="255" t="s">
        <v>3208</v>
      </c>
      <c r="B2031" s="9">
        <v>1</v>
      </c>
      <c r="C2031" s="255" t="s">
        <v>9104</v>
      </c>
      <c r="D2031" s="9">
        <v>515958636.18197739</v>
      </c>
      <c r="E2031" s="9">
        <v>1747011.7004889275</v>
      </c>
      <c r="F2031" s="255" t="s">
        <v>9126</v>
      </c>
      <c r="G2031" s="9"/>
      <c r="H2031" s="255" t="s">
        <v>9168</v>
      </c>
      <c r="I2031" s="9">
        <v>2</v>
      </c>
    </row>
    <row r="2032">
      <c r="A2032" s="255" t="s">
        <v>3209</v>
      </c>
      <c r="B2032" s="9">
        <v>1</v>
      </c>
      <c r="C2032" s="255" t="s">
        <v>9105</v>
      </c>
      <c r="D2032" s="9">
        <v>0.19060976334799284</v>
      </c>
      <c r="E2032" s="9">
        <v>1747011.7004889275</v>
      </c>
      <c r="F2032" s="255" t="s">
        <v>9126</v>
      </c>
      <c r="G2032" s="9"/>
      <c r="H2032" s="255" t="s">
        <v>9168</v>
      </c>
      <c r="I2032" s="9">
        <v>2</v>
      </c>
    </row>
    <row r="2033">
      <c r="A2033" s="255" t="s">
        <v>3210</v>
      </c>
      <c r="B2033" s="9">
        <v>1</v>
      </c>
      <c r="C2033" s="255" t="s">
        <v>9205</v>
      </c>
      <c r="D2033" s="9">
        <v>295.33782517746079</v>
      </c>
      <c r="E2033" s="9">
        <v>1747011.7004889275</v>
      </c>
      <c r="F2033" s="255" t="s">
        <v>9126</v>
      </c>
      <c r="G2033" s="9"/>
      <c r="H2033" s="255" t="s">
        <v>9168</v>
      </c>
      <c r="I2033" s="9">
        <v>2</v>
      </c>
    </row>
    <row r="2034">
      <c r="A2034" s="255" t="s">
        <v>3211</v>
      </c>
      <c r="B2034" s="9">
        <v>1</v>
      </c>
      <c r="C2034" s="255" t="s">
        <v>9103</v>
      </c>
      <c r="D2034" s="9">
        <v>1744329.2454599736</v>
      </c>
      <c r="E2034" s="9">
        <v>1747011.7004889275</v>
      </c>
      <c r="F2034" s="255" t="s">
        <v>9127</v>
      </c>
      <c r="G2034" s="9"/>
      <c r="H2034" s="255" t="s">
        <v>9168</v>
      </c>
      <c r="I2034" s="9">
        <v>2</v>
      </c>
    </row>
    <row r="2035">
      <c r="A2035" s="255" t="s">
        <v>3212</v>
      </c>
      <c r="B2035" s="9">
        <v>1</v>
      </c>
      <c r="C2035" s="255" t="s">
        <v>9104</v>
      </c>
      <c r="D2035" s="9">
        <v>1885957217.8229847</v>
      </c>
      <c r="E2035" s="9">
        <v>1747011.7004889275</v>
      </c>
      <c r="F2035" s="255" t="s">
        <v>9127</v>
      </c>
      <c r="G2035" s="9"/>
      <c r="H2035" s="255" t="s">
        <v>9168</v>
      </c>
      <c r="I2035" s="9">
        <v>2</v>
      </c>
    </row>
    <row r="2036">
      <c r="A2036" s="255" t="s">
        <v>3213</v>
      </c>
      <c r="B2036" s="9">
        <v>1</v>
      </c>
      <c r="C2036" s="255" t="s">
        <v>9105</v>
      </c>
      <c r="D2036" s="9">
        <v>0.99846454661511241</v>
      </c>
      <c r="E2036" s="9">
        <v>1747011.7004889275</v>
      </c>
      <c r="F2036" s="255" t="s">
        <v>9127</v>
      </c>
      <c r="G2036" s="9"/>
      <c r="H2036" s="255" t="s">
        <v>9168</v>
      </c>
      <c r="I2036" s="9">
        <v>2</v>
      </c>
    </row>
    <row r="2037">
      <c r="A2037" s="255" t="s">
        <v>3214</v>
      </c>
      <c r="B2037" s="9">
        <v>1</v>
      </c>
      <c r="C2037" s="255" t="s">
        <v>9205</v>
      </c>
      <c r="D2037" s="9">
        <v>1079.5332494311122</v>
      </c>
      <c r="E2037" s="9">
        <v>1747011.7004889275</v>
      </c>
      <c r="F2037" s="255" t="s">
        <v>9127</v>
      </c>
      <c r="G2037" s="9"/>
      <c r="H2037" s="255" t="s">
        <v>9168</v>
      </c>
      <c r="I2037" s="9">
        <v>2</v>
      </c>
    </row>
    <row r="2038">
      <c r="A2038" s="255" t="s">
        <v>3215</v>
      </c>
      <c r="B2038" s="9">
        <v>1</v>
      </c>
      <c r="C2038" s="255" t="s">
        <v>9103</v>
      </c>
      <c r="D2038" s="9">
        <v>1744329.2454599736</v>
      </c>
      <c r="E2038" s="9">
        <v>1747011.7004889275</v>
      </c>
      <c r="F2038" s="255" t="s">
        <v>9128</v>
      </c>
      <c r="G2038" s="9"/>
      <c r="H2038" s="255" t="s">
        <v>9168</v>
      </c>
      <c r="I2038" s="9">
        <v>2</v>
      </c>
    </row>
    <row r="2039">
      <c r="A2039" s="255" t="s">
        <v>3216</v>
      </c>
      <c r="B2039" s="9">
        <v>1</v>
      </c>
      <c r="C2039" s="255" t="s">
        <v>9104</v>
      </c>
      <c r="D2039" s="9">
        <v>1885957217.8229847</v>
      </c>
      <c r="E2039" s="9">
        <v>1747011.7004889275</v>
      </c>
      <c r="F2039" s="255" t="s">
        <v>9128</v>
      </c>
      <c r="G2039" s="9"/>
      <c r="H2039" s="255" t="s">
        <v>9168</v>
      </c>
      <c r="I2039" s="9">
        <v>2</v>
      </c>
    </row>
    <row r="2040">
      <c r="A2040" s="255" t="s">
        <v>3217</v>
      </c>
      <c r="B2040" s="9">
        <v>1</v>
      </c>
      <c r="C2040" s="255" t="s">
        <v>9105</v>
      </c>
      <c r="D2040" s="9">
        <v>0.99846454661511241</v>
      </c>
      <c r="E2040" s="9">
        <v>1747011.7004889275</v>
      </c>
      <c r="F2040" s="255" t="s">
        <v>9128</v>
      </c>
      <c r="G2040" s="9"/>
      <c r="H2040" s="255" t="s">
        <v>9168</v>
      </c>
      <c r="I2040" s="9">
        <v>2</v>
      </c>
    </row>
    <row r="2041">
      <c r="A2041" s="255" t="s">
        <v>3218</v>
      </c>
      <c r="B2041" s="9">
        <v>1</v>
      </c>
      <c r="C2041" s="255" t="s">
        <v>9205</v>
      </c>
      <c r="D2041" s="9">
        <v>1079.5332494311122</v>
      </c>
      <c r="E2041" s="9">
        <v>1747011.7004889275</v>
      </c>
      <c r="F2041" s="255" t="s">
        <v>9128</v>
      </c>
      <c r="G2041" s="9"/>
      <c r="H2041" s="255" t="s">
        <v>9168</v>
      </c>
      <c r="I2041" s="9">
        <v>2</v>
      </c>
    </row>
    <row r="2042">
      <c r="A2042" s="255" t="s">
        <v>3219</v>
      </c>
      <c r="B2042" s="9">
        <v>1</v>
      </c>
      <c r="C2042" s="255" t="s">
        <v>9103</v>
      </c>
      <c r="D2042" s="9">
        <v>310469.26448023866</v>
      </c>
      <c r="E2042" s="9">
        <v>1747011.7004889275</v>
      </c>
      <c r="F2042" s="255" t="s">
        <v>9129</v>
      </c>
      <c r="G2042" s="9"/>
      <c r="H2042" s="255" t="s">
        <v>9168</v>
      </c>
      <c r="I2042" s="9">
        <v>2</v>
      </c>
    </row>
    <row r="2043">
      <c r="A2043" s="255" t="s">
        <v>3220</v>
      </c>
      <c r="B2043" s="9">
        <v>1</v>
      </c>
      <c r="C2043" s="255" t="s">
        <v>9104</v>
      </c>
      <c r="D2043" s="9">
        <v>391269841.49174923</v>
      </c>
      <c r="E2043" s="9">
        <v>1747011.7004889275</v>
      </c>
      <c r="F2043" s="255" t="s">
        <v>9129</v>
      </c>
      <c r="G2043" s="9"/>
      <c r="H2043" s="255" t="s">
        <v>9168</v>
      </c>
      <c r="I2043" s="9">
        <v>2</v>
      </c>
    </row>
    <row r="2044">
      <c r="A2044" s="255" t="s">
        <v>3221</v>
      </c>
      <c r="B2044" s="9">
        <v>1</v>
      </c>
      <c r="C2044" s="255" t="s">
        <v>9105</v>
      </c>
      <c r="D2044" s="9">
        <v>0.17771447345965066</v>
      </c>
      <c r="E2044" s="9">
        <v>1747011.7004889275</v>
      </c>
      <c r="F2044" s="255" t="s">
        <v>9129</v>
      </c>
      <c r="G2044" s="9"/>
      <c r="H2044" s="255" t="s">
        <v>9168</v>
      </c>
      <c r="I2044" s="9">
        <v>2</v>
      </c>
    </row>
    <row r="2045">
      <c r="A2045" s="255" t="s">
        <v>3222</v>
      </c>
      <c r="B2045" s="9">
        <v>1</v>
      </c>
      <c r="C2045" s="255" t="s">
        <v>9205</v>
      </c>
      <c r="D2045" s="9">
        <v>223.965209495876</v>
      </c>
      <c r="E2045" s="9">
        <v>1747011.7004889275</v>
      </c>
      <c r="F2045" s="255" t="s">
        <v>9129</v>
      </c>
      <c r="G2045" s="9"/>
      <c r="H2045" s="255" t="s">
        <v>9168</v>
      </c>
      <c r="I2045" s="9">
        <v>2</v>
      </c>
    </row>
    <row r="2046">
      <c r="A2046" s="255" t="s">
        <v>3223</v>
      </c>
      <c r="B2046" s="9">
        <v>1</v>
      </c>
      <c r="C2046" s="255" t="s">
        <v>9103</v>
      </c>
      <c r="D2046" s="9">
        <v>310469.26448023866</v>
      </c>
      <c r="E2046" s="9">
        <v>1747011.7004889275</v>
      </c>
      <c r="F2046" s="255" t="s">
        <v>9130</v>
      </c>
      <c r="G2046" s="9"/>
      <c r="H2046" s="255" t="s">
        <v>9168</v>
      </c>
      <c r="I2046" s="9">
        <v>2</v>
      </c>
    </row>
    <row r="2047">
      <c r="A2047" s="255" t="s">
        <v>3224</v>
      </c>
      <c r="B2047" s="9">
        <v>1</v>
      </c>
      <c r="C2047" s="255" t="s">
        <v>9104</v>
      </c>
      <c r="D2047" s="9">
        <v>391269841.49174923</v>
      </c>
      <c r="E2047" s="9">
        <v>1747011.7004889275</v>
      </c>
      <c r="F2047" s="255" t="s">
        <v>9130</v>
      </c>
      <c r="G2047" s="9"/>
      <c r="H2047" s="255" t="s">
        <v>9168</v>
      </c>
      <c r="I2047" s="9">
        <v>2</v>
      </c>
    </row>
    <row r="2048">
      <c r="A2048" s="255" t="s">
        <v>3225</v>
      </c>
      <c r="B2048" s="9">
        <v>1</v>
      </c>
      <c r="C2048" s="255" t="s">
        <v>9105</v>
      </c>
      <c r="D2048" s="9">
        <v>0.17771447345965066</v>
      </c>
      <c r="E2048" s="9">
        <v>1747011.7004889275</v>
      </c>
      <c r="F2048" s="255" t="s">
        <v>9130</v>
      </c>
      <c r="G2048" s="9"/>
      <c r="H2048" s="255" t="s">
        <v>9168</v>
      </c>
      <c r="I2048" s="9">
        <v>2</v>
      </c>
    </row>
    <row r="2049">
      <c r="A2049" s="255" t="s">
        <v>3226</v>
      </c>
      <c r="B2049" s="9">
        <v>1</v>
      </c>
      <c r="C2049" s="255" t="s">
        <v>9205</v>
      </c>
      <c r="D2049" s="9">
        <v>223.965209495876</v>
      </c>
      <c r="E2049" s="9">
        <v>1747011.7004889275</v>
      </c>
      <c r="F2049" s="255" t="s">
        <v>9130</v>
      </c>
      <c r="G2049" s="9"/>
      <c r="H2049" s="255" t="s">
        <v>9168</v>
      </c>
      <c r="I2049" s="9">
        <v>2</v>
      </c>
    </row>
    <row r="2050">
      <c r="A2050" s="255" t="s">
        <v>3227</v>
      </c>
      <c r="B2050" s="9">
        <v>1</v>
      </c>
      <c r="C2050" s="255" t="s">
        <v>9103</v>
      </c>
      <c r="D2050" s="9">
        <v>1747011.7004889275</v>
      </c>
      <c r="E2050" s="9">
        <v>1747011.7004889275</v>
      </c>
      <c r="F2050" s="255" t="s">
        <v>9131</v>
      </c>
      <c r="G2050" s="9"/>
      <c r="H2050" s="255" t="s">
        <v>9168</v>
      </c>
      <c r="I2050" s="9">
        <v>2</v>
      </c>
    </row>
    <row r="2051">
      <c r="A2051" s="255" t="s">
        <v>3228</v>
      </c>
      <c r="B2051" s="9">
        <v>1</v>
      </c>
      <c r="C2051" s="255" t="s">
        <v>9104</v>
      </c>
      <c r="D2051" s="9">
        <v>978728740.14925802</v>
      </c>
      <c r="E2051" s="9">
        <v>1747011.7004889275</v>
      </c>
      <c r="F2051" s="255" t="s">
        <v>9131</v>
      </c>
      <c r="G2051" s="9"/>
      <c r="H2051" s="255" t="s">
        <v>9168</v>
      </c>
      <c r="I2051" s="9">
        <v>2</v>
      </c>
    </row>
    <row r="2052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47011.7004889275</v>
      </c>
      <c r="F2052" s="255" t="s">
        <v>9131</v>
      </c>
      <c r="G2052" s="9"/>
      <c r="H2052" s="255" t="s">
        <v>9168</v>
      </c>
      <c r="I2052" s="9">
        <v>2</v>
      </c>
    </row>
    <row r="2053">
      <c r="A2053" s="255" t="s">
        <v>3230</v>
      </c>
      <c r="B2053" s="9">
        <v>1</v>
      </c>
      <c r="C2053" s="255" t="s">
        <v>9205</v>
      </c>
      <c r="D2053" s="9">
        <v>560.23021475777523</v>
      </c>
      <c r="E2053" s="9">
        <v>1747011.7004889275</v>
      </c>
      <c r="F2053" s="255" t="s">
        <v>9131</v>
      </c>
      <c r="G2053" s="9"/>
      <c r="H2053" s="255" t="s">
        <v>9168</v>
      </c>
      <c r="I2053" s="9">
        <v>2</v>
      </c>
    </row>
    <row r="2054">
      <c r="A2054" s="255" t="s">
        <v>3231</v>
      </c>
      <c r="B2054" s="9">
        <v>1</v>
      </c>
      <c r="C2054" s="255" t="s">
        <v>9103</v>
      </c>
      <c r="D2054" s="9">
        <v>1747011.7004889275</v>
      </c>
      <c r="E2054" s="9">
        <v>1747011.7004889275</v>
      </c>
      <c r="F2054" s="255" t="s">
        <v>9132</v>
      </c>
      <c r="G2054" s="9"/>
      <c r="H2054" s="255" t="s">
        <v>9168</v>
      </c>
      <c r="I2054" s="9">
        <v>2</v>
      </c>
    </row>
    <row r="2055">
      <c r="A2055" s="255" t="s">
        <v>3232</v>
      </c>
      <c r="B2055" s="9">
        <v>1</v>
      </c>
      <c r="C2055" s="255" t="s">
        <v>9104</v>
      </c>
      <c r="D2055" s="9">
        <v>1467631073.7294641</v>
      </c>
      <c r="E2055" s="9">
        <v>1747011.7004889275</v>
      </c>
      <c r="F2055" s="255" t="s">
        <v>9132</v>
      </c>
      <c r="G2055" s="9"/>
      <c r="H2055" s="255" t="s">
        <v>9168</v>
      </c>
      <c r="I2055" s="9">
        <v>2</v>
      </c>
    </row>
    <row r="2056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47011.7004889275</v>
      </c>
      <c r="F2056" s="255" t="s">
        <v>9132</v>
      </c>
      <c r="G2056" s="9"/>
      <c r="H2056" s="255" t="s">
        <v>9168</v>
      </c>
      <c r="I2056" s="9">
        <v>2</v>
      </c>
    </row>
    <row r="2057">
      <c r="A2057" s="255" t="s">
        <v>3234</v>
      </c>
      <c r="B2057" s="9">
        <v>1</v>
      </c>
      <c r="C2057" s="255" t="s">
        <v>9205</v>
      </c>
      <c r="D2057" s="9">
        <v>840.08084966959598</v>
      </c>
      <c r="E2057" s="9">
        <v>1747011.7004889275</v>
      </c>
      <c r="F2057" s="255" t="s">
        <v>9132</v>
      </c>
      <c r="G2057" s="9"/>
      <c r="H2057" s="255" t="s">
        <v>9168</v>
      </c>
      <c r="I2057" s="9">
        <v>2</v>
      </c>
    </row>
    <row r="2058">
      <c r="A2058" s="255" t="s">
        <v>3235</v>
      </c>
      <c r="B2058" s="9">
        <v>1</v>
      </c>
      <c r="C2058" s="255" t="s">
        <v>9103</v>
      </c>
      <c r="D2058" s="9">
        <v>315406.0618713799</v>
      </c>
      <c r="E2058" s="9">
        <v>1747011.7004889275</v>
      </c>
      <c r="F2058" s="255" t="s">
        <v>9133</v>
      </c>
      <c r="G2058" s="9"/>
      <c r="H2058" s="255" t="s">
        <v>9168</v>
      </c>
      <c r="I2058" s="9">
        <v>2</v>
      </c>
    </row>
    <row r="2059">
      <c r="A2059" s="255" t="s">
        <v>3236</v>
      </c>
      <c r="B2059" s="9">
        <v>1</v>
      </c>
      <c r="C2059" s="255" t="s">
        <v>9104</v>
      </c>
      <c r="D2059" s="9">
        <v>767423525.17483246</v>
      </c>
      <c r="E2059" s="9">
        <v>1747011.7004889275</v>
      </c>
      <c r="F2059" s="255" t="s">
        <v>9133</v>
      </c>
      <c r="G2059" s="9"/>
      <c r="H2059" s="255" t="s">
        <v>9168</v>
      </c>
      <c r="I2059" s="9">
        <v>2</v>
      </c>
    </row>
    <row r="2060">
      <c r="A2060" s="255" t="s">
        <v>3237</v>
      </c>
      <c r="B2060" s="9">
        <v>1</v>
      </c>
      <c r="C2060" s="255" t="s">
        <v>9105</v>
      </c>
      <c r="D2060" s="9">
        <v>0.18054032596525185</v>
      </c>
      <c r="E2060" s="9">
        <v>1747011.7004889275</v>
      </c>
      <c r="F2060" s="255" t="s">
        <v>9133</v>
      </c>
      <c r="G2060" s="9"/>
      <c r="H2060" s="255" t="s">
        <v>9168</v>
      </c>
      <c r="I2060" s="9">
        <v>2</v>
      </c>
    </row>
    <row r="2061">
      <c r="A2061" s="255" t="s">
        <v>3238</v>
      </c>
      <c r="B2061" s="9">
        <v>1</v>
      </c>
      <c r="C2061" s="255" t="s">
        <v>9205</v>
      </c>
      <c r="D2061" s="9">
        <v>439.27783938714174</v>
      </c>
      <c r="E2061" s="9">
        <v>1747011.7004889275</v>
      </c>
      <c r="F2061" s="255" t="s">
        <v>9133</v>
      </c>
      <c r="G2061" s="9"/>
      <c r="H2061" s="255" t="s">
        <v>9168</v>
      </c>
      <c r="I2061" s="9">
        <v>2</v>
      </c>
    </row>
    <row r="2062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47011.7004889275</v>
      </c>
      <c r="F2062" s="255" t="s">
        <v>9134</v>
      </c>
      <c r="G2062" s="9"/>
      <c r="H2062" s="255" t="s">
        <v>9168</v>
      </c>
      <c r="I2062" s="9">
        <v>2</v>
      </c>
    </row>
    <row r="2063">
      <c r="A2063" s="255" t="s">
        <v>3240</v>
      </c>
      <c r="B2063" s="9">
        <v>1</v>
      </c>
      <c r="C2063" s="255" t="s">
        <v>9104</v>
      </c>
      <c r="D2063" s="9">
        <v>-349097381.08131188</v>
      </c>
      <c r="E2063" s="9">
        <v>1747011.7004889275</v>
      </c>
      <c r="F2063" s="255" t="s">
        <v>9134</v>
      </c>
      <c r="G2063" s="9"/>
      <c r="H2063" s="255" t="s">
        <v>9168</v>
      </c>
      <c r="I2063" s="9">
        <v>2</v>
      </c>
    </row>
    <row r="2064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47011.7004889275</v>
      </c>
      <c r="F2064" s="255" t="s">
        <v>9134</v>
      </c>
      <c r="G2064" s="9"/>
      <c r="H2064" s="255" t="s">
        <v>9168</v>
      </c>
      <c r="I2064" s="9">
        <v>2</v>
      </c>
    </row>
    <row r="2065">
      <c r="A2065" s="255" t="s">
        <v>3242</v>
      </c>
      <c r="B2065" s="9">
        <v>1</v>
      </c>
      <c r="C2065" s="255" t="s">
        <v>9205</v>
      </c>
      <c r="D2065" s="9">
        <v>-199.82543962562571</v>
      </c>
      <c r="E2065" s="9">
        <v>1747011.7004889275</v>
      </c>
      <c r="F2065" s="255" t="s">
        <v>9134</v>
      </c>
      <c r="G2065" s="9"/>
      <c r="H2065" s="255" t="s">
        <v>9168</v>
      </c>
      <c r="I2065" s="9">
        <v>2</v>
      </c>
    </row>
    <row r="2066">
      <c r="A2066" s="255" t="s">
        <v>3243</v>
      </c>
      <c r="B2066" s="9">
        <v>1</v>
      </c>
      <c r="C2066" s="255" t="s">
        <v>9103</v>
      </c>
      <c r="D2066" s="9">
        <v>310469.26448023866</v>
      </c>
      <c r="E2066" s="9">
        <v>1747011.7004889275</v>
      </c>
      <c r="F2066" s="255" t="s">
        <v>9135</v>
      </c>
      <c r="G2066" s="9"/>
      <c r="H2066" s="255" t="s">
        <v>9168</v>
      </c>
      <c r="I2066" s="9">
        <v>2</v>
      </c>
    </row>
    <row r="2067">
      <c r="A2067" s="255" t="s">
        <v>3244</v>
      </c>
      <c r="B2067" s="9">
        <v>1</v>
      </c>
      <c r="C2067" s="255" t="s">
        <v>9104</v>
      </c>
      <c r="D2067" s="9">
        <v>418326144.09352052</v>
      </c>
      <c r="E2067" s="9">
        <v>1747011.7004889275</v>
      </c>
      <c r="F2067" s="255" t="s">
        <v>9135</v>
      </c>
      <c r="G2067" s="9"/>
      <c r="H2067" s="255" t="s">
        <v>9168</v>
      </c>
      <c r="I2067" s="9">
        <v>2</v>
      </c>
    </row>
    <row r="2068">
      <c r="A2068" s="255" t="s">
        <v>3245</v>
      </c>
      <c r="B2068" s="9">
        <v>1</v>
      </c>
      <c r="C2068" s="255" t="s">
        <v>9105</v>
      </c>
      <c r="D2068" s="9">
        <v>0.17771447345965066</v>
      </c>
      <c r="E2068" s="9">
        <v>1747011.7004889275</v>
      </c>
      <c r="F2068" s="255" t="s">
        <v>9135</v>
      </c>
      <c r="G2068" s="9"/>
      <c r="H2068" s="255" t="s">
        <v>9168</v>
      </c>
      <c r="I2068" s="9">
        <v>2</v>
      </c>
    </row>
    <row r="2069">
      <c r="A2069" s="255" t="s">
        <v>3246</v>
      </c>
      <c r="B2069" s="9">
        <v>1</v>
      </c>
      <c r="C2069" s="255" t="s">
        <v>9205</v>
      </c>
      <c r="D2069" s="9">
        <v>239.45239976151601</v>
      </c>
      <c r="E2069" s="9">
        <v>1747011.7004889275</v>
      </c>
      <c r="F2069" s="255" t="s">
        <v>9135</v>
      </c>
      <c r="G2069" s="9"/>
      <c r="H2069" s="255" t="s">
        <v>9168</v>
      </c>
      <c r="I2069" s="9">
        <v>2</v>
      </c>
    </row>
    <row r="2070">
      <c r="A2070" s="255" t="s">
        <v>3247</v>
      </c>
      <c r="B2070" s="9">
        <v>1</v>
      </c>
      <c r="C2070" s="255" t="s">
        <v>9103</v>
      </c>
      <c r="D2070" s="9">
        <v>6894.4696668422539</v>
      </c>
      <c r="E2070" s="9">
        <v>1747011.7004889275</v>
      </c>
      <c r="F2070" s="255" t="s">
        <v>9136</v>
      </c>
      <c r="G2070" s="9"/>
      <c r="H2070" s="255" t="s">
        <v>9168</v>
      </c>
      <c r="I2070" s="9">
        <v>2</v>
      </c>
    </row>
    <row r="2071">
      <c r="A2071" s="255" t="s">
        <v>3248</v>
      </c>
      <c r="B2071" s="9">
        <v>1</v>
      </c>
      <c r="C2071" s="255" t="s">
        <v>9104</v>
      </c>
      <c r="D2071" s="9">
        <v>27056302.601771295</v>
      </c>
      <c r="E2071" s="9">
        <v>1747011.7004889275</v>
      </c>
      <c r="F2071" s="255" t="s">
        <v>9136</v>
      </c>
      <c r="G2071" s="9"/>
      <c r="H2071" s="255" t="s">
        <v>9168</v>
      </c>
      <c r="I2071" s="9">
        <v>2</v>
      </c>
    </row>
    <row r="2072">
      <c r="A2072" s="255" t="s">
        <v>3249</v>
      </c>
      <c r="B2072" s="9">
        <v>1</v>
      </c>
      <c r="C2072" s="255" t="s">
        <v>9105</v>
      </c>
      <c r="D2072" s="9">
        <v>0.0039464358852964367</v>
      </c>
      <c r="E2072" s="9">
        <v>1747011.7004889275</v>
      </c>
      <c r="F2072" s="255" t="s">
        <v>9136</v>
      </c>
      <c r="G2072" s="9"/>
      <c r="H2072" s="255" t="s">
        <v>9168</v>
      </c>
      <c r="I2072" s="9">
        <v>2</v>
      </c>
    </row>
    <row r="2073">
      <c r="A2073" s="255" t="s">
        <v>3250</v>
      </c>
      <c r="B2073" s="9">
        <v>1</v>
      </c>
      <c r="C2073" s="255" t="s">
        <v>9205</v>
      </c>
      <c r="D2073" s="9">
        <v>15.487190265639995</v>
      </c>
      <c r="E2073" s="9">
        <v>1747011.7004889275</v>
      </c>
      <c r="F2073" s="255" t="s">
        <v>9136</v>
      </c>
      <c r="G2073" s="9"/>
      <c r="H2073" s="255" t="s">
        <v>9168</v>
      </c>
      <c r="I2073" s="9">
        <v>2</v>
      </c>
    </row>
    <row r="2074">
      <c r="A2074" s="255" t="s">
        <v>3251</v>
      </c>
      <c r="B2074" s="9">
        <v>1</v>
      </c>
      <c r="C2074" s="255" t="s">
        <v>9103</v>
      </c>
      <c r="D2074" s="9">
        <v>328926.88151748211</v>
      </c>
      <c r="E2074" s="9">
        <v>1747011.7004889275</v>
      </c>
      <c r="F2074" s="255" t="s">
        <v>9137</v>
      </c>
      <c r="G2074" s="9"/>
      <c r="H2074" s="255" t="s">
        <v>9168</v>
      </c>
      <c r="I2074" s="9">
        <v>2</v>
      </c>
    </row>
    <row r="2075">
      <c r="A2075" s="255" t="s">
        <v>3252</v>
      </c>
      <c r="B2075" s="9">
        <v>1</v>
      </c>
      <c r="C2075" s="255" t="s">
        <v>9104</v>
      </c>
      <c r="D2075" s="9">
        <v>488902333.5802061</v>
      </c>
      <c r="E2075" s="9">
        <v>1747011.7004889275</v>
      </c>
      <c r="F2075" s="255" t="s">
        <v>9137</v>
      </c>
      <c r="G2075" s="9"/>
      <c r="H2075" s="255" t="s">
        <v>9168</v>
      </c>
      <c r="I2075" s="9">
        <v>2</v>
      </c>
    </row>
    <row r="2076">
      <c r="A2076" s="255" t="s">
        <v>3253</v>
      </c>
      <c r="B2076" s="9">
        <v>1</v>
      </c>
      <c r="C2076" s="255" t="s">
        <v>9105</v>
      </c>
      <c r="D2076" s="9">
        <v>0.18827972441479754</v>
      </c>
      <c r="E2076" s="9">
        <v>1747011.7004889275</v>
      </c>
      <c r="F2076" s="255" t="s">
        <v>9137</v>
      </c>
      <c r="G2076" s="9"/>
      <c r="H2076" s="255" t="s">
        <v>9168</v>
      </c>
      <c r="I2076" s="9">
        <v>2</v>
      </c>
    </row>
    <row r="2077">
      <c r="A2077" s="255" t="s">
        <v>3254</v>
      </c>
      <c r="B2077" s="9">
        <v>1</v>
      </c>
      <c r="C2077" s="255" t="s">
        <v>9205</v>
      </c>
      <c r="D2077" s="9">
        <v>279.8506349118208</v>
      </c>
      <c r="E2077" s="9">
        <v>1747011.7004889275</v>
      </c>
      <c r="F2077" s="255" t="s">
        <v>9137</v>
      </c>
      <c r="G2077" s="9"/>
      <c r="H2077" s="255" t="s">
        <v>9168</v>
      </c>
      <c r="I2077" s="9">
        <v>2</v>
      </c>
    </row>
    <row r="2078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47011.7004889275</v>
      </c>
      <c r="F2078" s="255" t="s">
        <v>9138</v>
      </c>
      <c r="G2078" s="9"/>
      <c r="H2078" s="255" t="s">
        <v>9168</v>
      </c>
      <c r="I2078" s="9">
        <v>2</v>
      </c>
    </row>
    <row r="207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47011.7004889275</v>
      </c>
      <c r="F2079" s="255" t="s">
        <v>9138</v>
      </c>
      <c r="G2079" s="9"/>
      <c r="H2079" s="255" t="s">
        <v>9168</v>
      </c>
      <c r="I2079" s="9">
        <v>2</v>
      </c>
    </row>
    <row r="2080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47011.7004889275</v>
      </c>
      <c r="F2080" s="255" t="s">
        <v>9138</v>
      </c>
      <c r="G2080" s="9"/>
      <c r="H2080" s="255" t="s">
        <v>9168</v>
      </c>
      <c r="I2080" s="9">
        <v>2</v>
      </c>
    </row>
    <row r="2081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47011.7004889275</v>
      </c>
      <c r="F2081" s="255" t="s">
        <v>9138</v>
      </c>
      <c r="G2081" s="9"/>
      <c r="H2081" s="255" t="s">
        <v>9168</v>
      </c>
      <c r="I2081" s="9">
        <v>2</v>
      </c>
    </row>
    <row r="2082">
      <c r="A2082" s="255" t="s">
        <v>3259</v>
      </c>
      <c r="B2082" s="9">
        <v>2</v>
      </c>
      <c r="C2082" s="255" t="s">
        <v>9103</v>
      </c>
      <c r="D2082" s="9">
        <v>508617.5324975847</v>
      </c>
      <c r="E2082" s="9">
        <v>1746626.5573948817</v>
      </c>
      <c r="F2082" s="255" t="s">
        <v>9114</v>
      </c>
      <c r="G2082" s="9"/>
      <c r="H2082" s="255" t="s">
        <v>9168</v>
      </c>
      <c r="I2082" s="9">
        <v>2</v>
      </c>
    </row>
    <row r="2083">
      <c r="A2083" s="255" t="s">
        <v>3260</v>
      </c>
      <c r="B2083" s="9">
        <v>2</v>
      </c>
      <c r="C2083" s="255" t="s">
        <v>9104</v>
      </c>
      <c r="D2083" s="9">
        <v>1073372773.2094773</v>
      </c>
      <c r="E2083" s="9">
        <v>1746626.5573948817</v>
      </c>
      <c r="F2083" s="255" t="s">
        <v>9114</v>
      </c>
      <c r="G2083" s="9"/>
      <c r="H2083" s="255" t="s">
        <v>9168</v>
      </c>
      <c r="I2083" s="9">
        <v>2</v>
      </c>
    </row>
    <row r="2084">
      <c r="A2084" s="255" t="s">
        <v>3261</v>
      </c>
      <c r="B2084" s="9">
        <v>2</v>
      </c>
      <c r="C2084" s="255" t="s">
        <v>9105</v>
      </c>
      <c r="D2084" s="9">
        <v>0.29119993071455125</v>
      </c>
      <c r="E2084" s="9">
        <v>1746626.5573948817</v>
      </c>
      <c r="F2084" s="255" t="s">
        <v>9114</v>
      </c>
      <c r="G2084" s="9"/>
      <c r="H2084" s="255" t="s">
        <v>9168</v>
      </c>
      <c r="I2084" s="9">
        <v>2</v>
      </c>
    </row>
    <row r="2085">
      <c r="A2085" s="255" t="s">
        <v>3262</v>
      </c>
      <c r="B2085" s="9">
        <v>2</v>
      </c>
      <c r="C2085" s="255" t="s">
        <v>9205</v>
      </c>
      <c r="D2085" s="9">
        <v>614.54050876818678</v>
      </c>
      <c r="E2085" s="9">
        <v>1746626.5573948817</v>
      </c>
      <c r="F2085" s="255" t="s">
        <v>9114</v>
      </c>
      <c r="G2085" s="9"/>
      <c r="H2085" s="255" t="s">
        <v>9168</v>
      </c>
      <c r="I2085" s="9">
        <v>2</v>
      </c>
    </row>
    <row r="2086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46626.5573948817</v>
      </c>
      <c r="F2086" s="255" t="s">
        <v>9115</v>
      </c>
      <c r="G2086" s="9"/>
      <c r="H2086" s="255" t="s">
        <v>9168</v>
      </c>
      <c r="I2086" s="9">
        <v>2</v>
      </c>
    </row>
    <row r="2087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46626.5573948817</v>
      </c>
      <c r="F2087" s="255" t="s">
        <v>9115</v>
      </c>
      <c r="G2087" s="9"/>
      <c r="H2087" s="255" t="s">
        <v>9168</v>
      </c>
      <c r="I2087" s="9">
        <v>2</v>
      </c>
    </row>
    <row r="2088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46626.5573948817</v>
      </c>
      <c r="F2088" s="255" t="s">
        <v>9115</v>
      </c>
      <c r="G2088" s="9"/>
      <c r="H2088" s="255" t="s">
        <v>9168</v>
      </c>
      <c r="I2088" s="9">
        <v>2</v>
      </c>
    </row>
    <row r="208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46626.5573948817</v>
      </c>
      <c r="F2089" s="255" t="s">
        <v>9115</v>
      </c>
      <c r="G2089" s="9"/>
      <c r="H2089" s="255" t="s">
        <v>9168</v>
      </c>
      <c r="I2089" s="9">
        <v>2</v>
      </c>
    </row>
    <row r="2090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46626.5573948817</v>
      </c>
      <c r="F2090" s="255" t="s">
        <v>9116</v>
      </c>
      <c r="G2090" s="9"/>
      <c r="H2090" s="255" t="s">
        <v>9168</v>
      </c>
      <c r="I2090" s="9">
        <v>2</v>
      </c>
    </row>
    <row r="2091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46626.5573948817</v>
      </c>
      <c r="F2091" s="255" t="s">
        <v>9116</v>
      </c>
      <c r="G2091" s="9"/>
      <c r="H2091" s="255" t="s">
        <v>9168</v>
      </c>
      <c r="I2091" s="9">
        <v>2</v>
      </c>
    </row>
    <row r="2092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46626.5573948817</v>
      </c>
      <c r="F2092" s="255" t="s">
        <v>9116</v>
      </c>
      <c r="G2092" s="9"/>
      <c r="H2092" s="255" t="s">
        <v>9168</v>
      </c>
      <c r="I2092" s="9">
        <v>2</v>
      </c>
    </row>
    <row r="2093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46626.5573948817</v>
      </c>
      <c r="F2093" s="255" t="s">
        <v>9116</v>
      </c>
      <c r="G2093" s="9"/>
      <c r="H2093" s="255" t="s">
        <v>9168</v>
      </c>
      <c r="I2093" s="9">
        <v>2</v>
      </c>
    </row>
    <row r="2094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46626.5573948817</v>
      </c>
      <c r="F2094" s="255" t="s">
        <v>9117</v>
      </c>
      <c r="G2094" s="9"/>
      <c r="H2094" s="255" t="s">
        <v>9168</v>
      </c>
      <c r="I2094" s="9">
        <v>2</v>
      </c>
    </row>
    <row r="2095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46626.5573948817</v>
      </c>
      <c r="F2095" s="255" t="s">
        <v>9117</v>
      </c>
      <c r="G2095" s="9"/>
      <c r="H2095" s="255" t="s">
        <v>9168</v>
      </c>
      <c r="I2095" s="9">
        <v>2</v>
      </c>
    </row>
    <row r="2096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46626.5573948817</v>
      </c>
      <c r="F2096" s="255" t="s">
        <v>9117</v>
      </c>
      <c r="G2096" s="9"/>
      <c r="H2096" s="255" t="s">
        <v>9168</v>
      </c>
      <c r="I2096" s="9">
        <v>2</v>
      </c>
    </row>
    <row r="2097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46626.5573948817</v>
      </c>
      <c r="F2097" s="255" t="s">
        <v>9117</v>
      </c>
      <c r="G2097" s="9"/>
      <c r="H2097" s="255" t="s">
        <v>9168</v>
      </c>
      <c r="I2097" s="9">
        <v>2</v>
      </c>
    </row>
    <row r="2098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46626.5573948817</v>
      </c>
      <c r="F2098" s="255" t="s">
        <v>9118</v>
      </c>
      <c r="G2098" s="9"/>
      <c r="H2098" s="255" t="s">
        <v>9168</v>
      </c>
      <c r="I2098" s="9">
        <v>2</v>
      </c>
    </row>
    <row r="209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46626.5573948817</v>
      </c>
      <c r="F2099" s="255" t="s">
        <v>9118</v>
      </c>
      <c r="G2099" s="9"/>
      <c r="H2099" s="255" t="s">
        <v>9168</v>
      </c>
      <c r="I2099" s="9">
        <v>2</v>
      </c>
    </row>
    <row r="2100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46626.5573948817</v>
      </c>
      <c r="F2100" s="255" t="s">
        <v>9118</v>
      </c>
      <c r="G2100" s="9"/>
      <c r="H2100" s="255" t="s">
        <v>9168</v>
      </c>
      <c r="I2100" s="9">
        <v>2</v>
      </c>
    </row>
    <row r="2101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46626.5573948817</v>
      </c>
      <c r="F2101" s="255" t="s">
        <v>9118</v>
      </c>
      <c r="G2101" s="9"/>
      <c r="H2101" s="255" t="s">
        <v>9168</v>
      </c>
      <c r="I2101" s="9">
        <v>2</v>
      </c>
    </row>
    <row r="2102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46626.5573948817</v>
      </c>
      <c r="F2102" s="255" t="s">
        <v>9119</v>
      </c>
      <c r="G2102" s="9"/>
      <c r="H2102" s="255" t="s">
        <v>9168</v>
      </c>
      <c r="I2102" s="9">
        <v>2</v>
      </c>
    </row>
    <row r="2103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46626.5573948817</v>
      </c>
      <c r="F2103" s="255" t="s">
        <v>9119</v>
      </c>
      <c r="G2103" s="9"/>
      <c r="H2103" s="255" t="s">
        <v>9168</v>
      </c>
      <c r="I2103" s="9">
        <v>2</v>
      </c>
    </row>
    <row r="2104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46626.5573948817</v>
      </c>
      <c r="F2104" s="255" t="s">
        <v>9119</v>
      </c>
      <c r="G2104" s="9"/>
      <c r="H2104" s="255" t="s">
        <v>9168</v>
      </c>
      <c r="I2104" s="9">
        <v>2</v>
      </c>
    </row>
    <row r="2105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46626.5573948817</v>
      </c>
      <c r="F2105" s="255" t="s">
        <v>9119</v>
      </c>
      <c r="G2105" s="9"/>
      <c r="H2105" s="255" t="s">
        <v>9168</v>
      </c>
      <c r="I2105" s="9">
        <v>2</v>
      </c>
    </row>
    <row r="2106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46626.5573948817</v>
      </c>
      <c r="F2106" s="255" t="s">
        <v>9120</v>
      </c>
      <c r="G2106" s="9"/>
      <c r="H2106" s="255" t="s">
        <v>9168</v>
      </c>
      <c r="I2106" s="9">
        <v>2</v>
      </c>
    </row>
    <row r="2107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46626.5573948817</v>
      </c>
      <c r="F2107" s="255" t="s">
        <v>9120</v>
      </c>
      <c r="G2107" s="9"/>
      <c r="H2107" s="255" t="s">
        <v>9168</v>
      </c>
      <c r="I2107" s="9">
        <v>2</v>
      </c>
    </row>
    <row r="2108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46626.5573948817</v>
      </c>
      <c r="F2108" s="255" t="s">
        <v>9120</v>
      </c>
      <c r="G2108" s="9"/>
      <c r="H2108" s="255" t="s">
        <v>9168</v>
      </c>
      <c r="I2108" s="9">
        <v>2</v>
      </c>
    </row>
    <row r="210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46626.5573948817</v>
      </c>
      <c r="F2109" s="255" t="s">
        <v>9120</v>
      </c>
      <c r="G2109" s="9"/>
      <c r="H2109" s="255" t="s">
        <v>9168</v>
      </c>
      <c r="I2109" s="9">
        <v>2</v>
      </c>
    </row>
    <row r="2110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46626.5573948817</v>
      </c>
      <c r="F2110" s="255" t="s">
        <v>9121</v>
      </c>
      <c r="G2110" s="9"/>
      <c r="H2110" s="255" t="s">
        <v>9168</v>
      </c>
      <c r="I2110" s="9">
        <v>2</v>
      </c>
    </row>
    <row r="2111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46626.5573948817</v>
      </c>
      <c r="F2111" s="255" t="s">
        <v>9121</v>
      </c>
      <c r="G2111" s="9"/>
      <c r="H2111" s="255" t="s">
        <v>9168</v>
      </c>
      <c r="I2111" s="9">
        <v>2</v>
      </c>
    </row>
    <row r="2112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46626.5573948817</v>
      </c>
      <c r="F2112" s="255" t="s">
        <v>9121</v>
      </c>
      <c r="G2112" s="9"/>
      <c r="H2112" s="255" t="s">
        <v>9168</v>
      </c>
      <c r="I2112" s="9">
        <v>2</v>
      </c>
    </row>
    <row r="2113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46626.5573948817</v>
      </c>
      <c r="F2113" s="255" t="s">
        <v>9121</v>
      </c>
      <c r="G2113" s="9"/>
      <c r="H2113" s="255" t="s">
        <v>9168</v>
      </c>
      <c r="I2113" s="9">
        <v>2</v>
      </c>
    </row>
    <row r="2114">
      <c r="A2114" s="255" t="s">
        <v>3291</v>
      </c>
      <c r="B2114" s="9">
        <v>2</v>
      </c>
      <c r="C2114" s="255" t="s">
        <v>9103</v>
      </c>
      <c r="D2114" s="9">
        <v>1746626.5573948817</v>
      </c>
      <c r="E2114" s="9">
        <v>1746626.5573948817</v>
      </c>
      <c r="F2114" s="255" t="s">
        <v>9122</v>
      </c>
      <c r="G2114" s="9"/>
      <c r="H2114" s="255" t="s">
        <v>9168</v>
      </c>
      <c r="I2114" s="9">
        <v>2</v>
      </c>
    </row>
    <row r="2115">
      <c r="A2115" s="255" t="s">
        <v>3292</v>
      </c>
      <c r="B2115" s="9">
        <v>2</v>
      </c>
      <c r="C2115" s="255" t="s">
        <v>9104</v>
      </c>
      <c r="D2115" s="9">
        <v>2907044991.666368</v>
      </c>
      <c r="E2115" s="9">
        <v>1746626.5573948817</v>
      </c>
      <c r="F2115" s="255" t="s">
        <v>9122</v>
      </c>
      <c r="G2115" s="9"/>
      <c r="H2115" s="255" t="s">
        <v>9168</v>
      </c>
      <c r="I2115" s="9">
        <v>2</v>
      </c>
    </row>
    <row r="2116">
      <c r="A2116" s="255" t="s">
        <v>3293</v>
      </c>
      <c r="B2116" s="9">
        <v>2</v>
      </c>
      <c r="C2116" s="255" t="s">
        <v>9105</v>
      </c>
      <c r="D2116" s="9">
        <v>1</v>
      </c>
      <c r="E2116" s="9">
        <v>1746626.5573948817</v>
      </c>
      <c r="F2116" s="255" t="s">
        <v>9122</v>
      </c>
      <c r="G2116" s="9"/>
      <c r="H2116" s="255" t="s">
        <v>9168</v>
      </c>
      <c r="I2116" s="9">
        <v>2</v>
      </c>
    </row>
    <row r="2117">
      <c r="A2117" s="255" t="s">
        <v>3294</v>
      </c>
      <c r="B2117" s="9">
        <v>2</v>
      </c>
      <c r="C2117" s="255" t="s">
        <v>9205</v>
      </c>
      <c r="D2117" s="9">
        <v>1664.3769553133709</v>
      </c>
      <c r="E2117" s="9">
        <v>1746626.5573948817</v>
      </c>
      <c r="F2117" s="255" t="s">
        <v>9122</v>
      </c>
      <c r="G2117" s="9"/>
      <c r="H2117" s="255" t="s">
        <v>9168</v>
      </c>
      <c r="I2117" s="9">
        <v>2</v>
      </c>
    </row>
    <row r="2118">
      <c r="A2118" s="255" t="s">
        <v>3295</v>
      </c>
      <c r="B2118" s="9">
        <v>2</v>
      </c>
      <c r="C2118" s="255" t="s">
        <v>9103</v>
      </c>
      <c r="D2118" s="9">
        <v>1746626.5573948817</v>
      </c>
      <c r="E2118" s="9">
        <v>1746626.5573948817</v>
      </c>
      <c r="F2118" s="255" t="s">
        <v>9123</v>
      </c>
      <c r="G2118" s="9"/>
      <c r="H2118" s="255" t="s">
        <v>9168</v>
      </c>
      <c r="I2118" s="9">
        <v>2</v>
      </c>
    </row>
    <row r="2119">
      <c r="A2119" s="255" t="s">
        <v>3296</v>
      </c>
      <c r="B2119" s="9">
        <v>2</v>
      </c>
      <c r="C2119" s="255" t="s">
        <v>9104</v>
      </c>
      <c r="D2119" s="9">
        <v>2907044991.666368</v>
      </c>
      <c r="E2119" s="9">
        <v>1746626.5573948817</v>
      </c>
      <c r="F2119" s="255" t="s">
        <v>9123</v>
      </c>
      <c r="G2119" s="9"/>
      <c r="H2119" s="255" t="s">
        <v>9168</v>
      </c>
      <c r="I2119" s="9">
        <v>2</v>
      </c>
    </row>
    <row r="2120">
      <c r="A2120" s="255" t="s">
        <v>3297</v>
      </c>
      <c r="B2120" s="9">
        <v>2</v>
      </c>
      <c r="C2120" s="255" t="s">
        <v>9105</v>
      </c>
      <c r="D2120" s="9">
        <v>1</v>
      </c>
      <c r="E2120" s="9">
        <v>1746626.5573948817</v>
      </c>
      <c r="F2120" s="255" t="s">
        <v>9123</v>
      </c>
      <c r="G2120" s="9"/>
      <c r="H2120" s="255" t="s">
        <v>9168</v>
      </c>
      <c r="I2120" s="9">
        <v>2</v>
      </c>
    </row>
    <row r="2121">
      <c r="A2121" s="255" t="s">
        <v>3298</v>
      </c>
      <c r="B2121" s="9">
        <v>2</v>
      </c>
      <c r="C2121" s="255" t="s">
        <v>9205</v>
      </c>
      <c r="D2121" s="9">
        <v>1664.3769553133709</v>
      </c>
      <c r="E2121" s="9">
        <v>1746626.5573948817</v>
      </c>
      <c r="F2121" s="255" t="s">
        <v>9123</v>
      </c>
      <c r="G2121" s="9"/>
      <c r="H2121" s="255" t="s">
        <v>9168</v>
      </c>
      <c r="I2121" s="9">
        <v>2</v>
      </c>
    </row>
    <row r="2122">
      <c r="A2122" s="255" t="s">
        <v>3299</v>
      </c>
      <c r="B2122" s="9">
        <v>2</v>
      </c>
      <c r="C2122" s="255" t="s">
        <v>9103</v>
      </c>
      <c r="D2122" s="9">
        <v>1746626.5573948817</v>
      </c>
      <c r="E2122" s="9">
        <v>1746626.5573948817</v>
      </c>
      <c r="F2122" s="255" t="s">
        <v>9124</v>
      </c>
      <c r="G2122" s="9"/>
      <c r="H2122" s="255" t="s">
        <v>9168</v>
      </c>
      <c r="I2122" s="9">
        <v>2</v>
      </c>
    </row>
    <row r="2123">
      <c r="A2123" s="255" t="s">
        <v>3300</v>
      </c>
      <c r="B2123" s="9">
        <v>2</v>
      </c>
      <c r="C2123" s="255" t="s">
        <v>9104</v>
      </c>
      <c r="D2123" s="9">
        <v>2907044991.666368</v>
      </c>
      <c r="E2123" s="9">
        <v>1746626.5573948817</v>
      </c>
      <c r="F2123" s="255" t="s">
        <v>9124</v>
      </c>
      <c r="G2123" s="9"/>
      <c r="H2123" s="255" t="s">
        <v>9168</v>
      </c>
      <c r="I2123" s="9">
        <v>2</v>
      </c>
    </row>
    <row r="2124">
      <c r="A2124" s="255" t="s">
        <v>3301</v>
      </c>
      <c r="B2124" s="9">
        <v>2</v>
      </c>
      <c r="C2124" s="255" t="s">
        <v>9105</v>
      </c>
      <c r="D2124" s="9">
        <v>1</v>
      </c>
      <c r="E2124" s="9">
        <v>1746626.5573948817</v>
      </c>
      <c r="F2124" s="255" t="s">
        <v>9124</v>
      </c>
      <c r="G2124" s="9"/>
      <c r="H2124" s="255" t="s">
        <v>9168</v>
      </c>
      <c r="I2124" s="9">
        <v>2</v>
      </c>
    </row>
    <row r="2125">
      <c r="A2125" s="255" t="s">
        <v>3302</v>
      </c>
      <c r="B2125" s="9">
        <v>2</v>
      </c>
      <c r="C2125" s="255" t="s">
        <v>9205</v>
      </c>
      <c r="D2125" s="9">
        <v>1664.3769553133709</v>
      </c>
      <c r="E2125" s="9">
        <v>1746626.5573948817</v>
      </c>
      <c r="F2125" s="255" t="s">
        <v>9124</v>
      </c>
      <c r="G2125" s="9"/>
      <c r="H2125" s="255" t="s">
        <v>9168</v>
      </c>
      <c r="I2125" s="9">
        <v>2</v>
      </c>
    </row>
    <row r="2126">
      <c r="A2126" s="255" t="s">
        <v>3303</v>
      </c>
      <c r="B2126" s="9">
        <v>2</v>
      </c>
      <c r="C2126" s="255" t="s">
        <v>9103</v>
      </c>
      <c r="D2126" s="9">
        <v>1746626.5573948817</v>
      </c>
      <c r="E2126" s="9">
        <v>1746626.5573948817</v>
      </c>
      <c r="F2126" s="255" t="s">
        <v>9125</v>
      </c>
      <c r="G2126" s="9"/>
      <c r="H2126" s="255" t="s">
        <v>9168</v>
      </c>
      <c r="I2126" s="9">
        <v>2</v>
      </c>
    </row>
    <row r="2127">
      <c r="A2127" s="255" t="s">
        <v>3304</v>
      </c>
      <c r="B2127" s="9">
        <v>2</v>
      </c>
      <c r="C2127" s="255" t="s">
        <v>9104</v>
      </c>
      <c r="D2127" s="9">
        <v>1061608163.3745357</v>
      </c>
      <c r="E2127" s="9">
        <v>1746626.5573948817</v>
      </c>
      <c r="F2127" s="255" t="s">
        <v>9125</v>
      </c>
      <c r="G2127" s="9"/>
      <c r="H2127" s="255" t="s">
        <v>9168</v>
      </c>
      <c r="I2127" s="9">
        <v>2</v>
      </c>
    </row>
    <row r="2128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46626.5573948817</v>
      </c>
      <c r="F2128" s="255" t="s">
        <v>9125</v>
      </c>
      <c r="G2128" s="9"/>
      <c r="H2128" s="255" t="s">
        <v>9168</v>
      </c>
      <c r="I2128" s="9">
        <v>2</v>
      </c>
    </row>
    <row r="2129">
      <c r="A2129" s="255" t="s">
        <v>3306</v>
      </c>
      <c r="B2129" s="9">
        <v>2</v>
      </c>
      <c r="C2129" s="255" t="s">
        <v>9205</v>
      </c>
      <c r="D2129" s="9">
        <v>607.80489045004515</v>
      </c>
      <c r="E2129" s="9">
        <v>1746626.5573948817</v>
      </c>
      <c r="F2129" s="255" t="s">
        <v>9125</v>
      </c>
      <c r="G2129" s="9"/>
      <c r="H2129" s="255" t="s">
        <v>9168</v>
      </c>
      <c r="I2129" s="9">
        <v>2</v>
      </c>
    </row>
    <row r="2130">
      <c r="A2130" s="255" t="s">
        <v>3307</v>
      </c>
      <c r="B2130" s="9">
        <v>2</v>
      </c>
      <c r="C2130" s="255" t="s">
        <v>9103</v>
      </c>
      <c r="D2130" s="9">
        <v>534754.21886707202</v>
      </c>
      <c r="E2130" s="9">
        <v>1746626.5573948817</v>
      </c>
      <c r="F2130" s="255" t="s">
        <v>9126</v>
      </c>
      <c r="G2130" s="9"/>
      <c r="H2130" s="255" t="s">
        <v>9168</v>
      </c>
      <c r="I2130" s="9">
        <v>2</v>
      </c>
    </row>
    <row r="2131">
      <c r="A2131" s="255" t="s">
        <v>3308</v>
      </c>
      <c r="B2131" s="9">
        <v>2</v>
      </c>
      <c r="C2131" s="255" t="s">
        <v>9104</v>
      </c>
      <c r="D2131" s="9">
        <v>888141571.69795406</v>
      </c>
      <c r="E2131" s="9">
        <v>1746626.5573948817</v>
      </c>
      <c r="F2131" s="255" t="s">
        <v>9126</v>
      </c>
      <c r="G2131" s="9"/>
      <c r="H2131" s="255" t="s">
        <v>9168</v>
      </c>
      <c r="I2131" s="9">
        <v>2</v>
      </c>
    </row>
    <row r="2132">
      <c r="A2132" s="255" t="s">
        <v>3309</v>
      </c>
      <c r="B2132" s="9">
        <v>2</v>
      </c>
      <c r="C2132" s="255" t="s">
        <v>9105</v>
      </c>
      <c r="D2132" s="9">
        <v>0.30616402607817067</v>
      </c>
      <c r="E2132" s="9">
        <v>1746626.5573948817</v>
      </c>
      <c r="F2132" s="255" t="s">
        <v>9126</v>
      </c>
      <c r="G2132" s="9"/>
      <c r="H2132" s="255" t="s">
        <v>9168</v>
      </c>
      <c r="I2132" s="9">
        <v>2</v>
      </c>
    </row>
    <row r="2133">
      <c r="A2133" s="255" t="s">
        <v>3310</v>
      </c>
      <c r="B2133" s="9">
        <v>2</v>
      </c>
      <c r="C2133" s="255" t="s">
        <v>9205</v>
      </c>
      <c r="D2133" s="9">
        <v>508.48967567665397</v>
      </c>
      <c r="E2133" s="9">
        <v>1746626.5573948817</v>
      </c>
      <c r="F2133" s="255" t="s">
        <v>9126</v>
      </c>
      <c r="G2133" s="9"/>
      <c r="H2133" s="255" t="s">
        <v>9168</v>
      </c>
      <c r="I2133" s="9">
        <v>2</v>
      </c>
    </row>
    <row r="2134">
      <c r="A2134" s="255" t="s">
        <v>3311</v>
      </c>
      <c r="B2134" s="9">
        <v>2</v>
      </c>
      <c r="C2134" s="255" t="s">
        <v>9103</v>
      </c>
      <c r="D2134" s="9">
        <v>1746626.5573948817</v>
      </c>
      <c r="E2134" s="9">
        <v>1746626.5573948817</v>
      </c>
      <c r="F2134" s="255" t="s">
        <v>9127</v>
      </c>
      <c r="G2134" s="9"/>
      <c r="H2134" s="255" t="s">
        <v>9168</v>
      </c>
      <c r="I2134" s="9">
        <v>2</v>
      </c>
    </row>
    <row r="2135">
      <c r="A2135" s="255" t="s">
        <v>3312</v>
      </c>
      <c r="B2135" s="9">
        <v>2</v>
      </c>
      <c r="C2135" s="255" t="s">
        <v>9104</v>
      </c>
      <c r="D2135" s="9">
        <v>3795186563.3643217</v>
      </c>
      <c r="E2135" s="9">
        <v>1746626.5573948817</v>
      </c>
      <c r="F2135" s="255" t="s">
        <v>9127</v>
      </c>
      <c r="G2135" s="9"/>
      <c r="H2135" s="255" t="s">
        <v>9168</v>
      </c>
      <c r="I2135" s="9">
        <v>2</v>
      </c>
    </row>
    <row r="2136">
      <c r="A2136" s="255" t="s">
        <v>3313</v>
      </c>
      <c r="B2136" s="9">
        <v>2</v>
      </c>
      <c r="C2136" s="255" t="s">
        <v>9105</v>
      </c>
      <c r="D2136" s="9">
        <v>1</v>
      </c>
      <c r="E2136" s="9">
        <v>1746626.5573948817</v>
      </c>
      <c r="F2136" s="255" t="s">
        <v>9127</v>
      </c>
      <c r="G2136" s="9"/>
      <c r="H2136" s="255" t="s">
        <v>9168</v>
      </c>
      <c r="I2136" s="9">
        <v>2</v>
      </c>
    </row>
    <row r="2137">
      <c r="A2137" s="255" t="s">
        <v>3314</v>
      </c>
      <c r="B2137" s="9">
        <v>2</v>
      </c>
      <c r="C2137" s="255" t="s">
        <v>9205</v>
      </c>
      <c r="D2137" s="9">
        <v>2172.8666309900245</v>
      </c>
      <c r="E2137" s="9">
        <v>1746626.5573948817</v>
      </c>
      <c r="F2137" s="255" t="s">
        <v>9127</v>
      </c>
      <c r="G2137" s="9"/>
      <c r="H2137" s="255" t="s">
        <v>9168</v>
      </c>
      <c r="I2137" s="9">
        <v>2</v>
      </c>
    </row>
    <row r="2138">
      <c r="A2138" s="255" t="s">
        <v>3315</v>
      </c>
      <c r="B2138" s="9">
        <v>2</v>
      </c>
      <c r="C2138" s="255" t="s">
        <v>9103</v>
      </c>
      <c r="D2138" s="9">
        <v>1746626.5573948817</v>
      </c>
      <c r="E2138" s="9">
        <v>1746626.5573948817</v>
      </c>
      <c r="F2138" s="255" t="s">
        <v>9128</v>
      </c>
      <c r="G2138" s="9"/>
      <c r="H2138" s="255" t="s">
        <v>9168</v>
      </c>
      <c r="I2138" s="9">
        <v>2</v>
      </c>
    </row>
    <row r="2139">
      <c r="A2139" s="255" t="s">
        <v>3316</v>
      </c>
      <c r="B2139" s="9">
        <v>2</v>
      </c>
      <c r="C2139" s="255" t="s">
        <v>9104</v>
      </c>
      <c r="D2139" s="9">
        <v>3795186563.3643217</v>
      </c>
      <c r="E2139" s="9">
        <v>1746626.5573948817</v>
      </c>
      <c r="F2139" s="255" t="s">
        <v>9128</v>
      </c>
      <c r="G2139" s="9"/>
      <c r="H2139" s="255" t="s">
        <v>9168</v>
      </c>
      <c r="I2139" s="9">
        <v>2</v>
      </c>
    </row>
    <row r="2140">
      <c r="A2140" s="255" t="s">
        <v>3317</v>
      </c>
      <c r="B2140" s="9">
        <v>2</v>
      </c>
      <c r="C2140" s="255" t="s">
        <v>9105</v>
      </c>
      <c r="D2140" s="9">
        <v>1</v>
      </c>
      <c r="E2140" s="9">
        <v>1746626.5573948817</v>
      </c>
      <c r="F2140" s="255" t="s">
        <v>9128</v>
      </c>
      <c r="G2140" s="9"/>
      <c r="H2140" s="255" t="s">
        <v>9168</v>
      </c>
      <c r="I2140" s="9">
        <v>2</v>
      </c>
    </row>
    <row r="2141">
      <c r="A2141" s="255" t="s">
        <v>3318</v>
      </c>
      <c r="B2141" s="9">
        <v>2</v>
      </c>
      <c r="C2141" s="255" t="s">
        <v>9205</v>
      </c>
      <c r="D2141" s="9">
        <v>2172.8666309900245</v>
      </c>
      <c r="E2141" s="9">
        <v>1746626.5573948817</v>
      </c>
      <c r="F2141" s="255" t="s">
        <v>9128</v>
      </c>
      <c r="G2141" s="9"/>
      <c r="H2141" s="255" t="s">
        <v>9168</v>
      </c>
      <c r="I2141" s="9">
        <v>2</v>
      </c>
    </row>
    <row r="2142">
      <c r="A2142" s="255" t="s">
        <v>3319</v>
      </c>
      <c r="B2142" s="9">
        <v>2</v>
      </c>
      <c r="C2142" s="255" t="s">
        <v>9103</v>
      </c>
      <c r="D2142" s="9">
        <v>638398.88957453123</v>
      </c>
      <c r="E2142" s="9">
        <v>1746626.5573948817</v>
      </c>
      <c r="F2142" s="255" t="s">
        <v>9129</v>
      </c>
      <c r="G2142" s="9"/>
      <c r="H2142" s="255" t="s">
        <v>9168</v>
      </c>
      <c r="I2142" s="9">
        <v>2</v>
      </c>
    </row>
    <row r="2143">
      <c r="A2143" s="255" t="s">
        <v>3320</v>
      </c>
      <c r="B2143" s="9">
        <v>2</v>
      </c>
      <c r="C2143" s="255" t="s">
        <v>9104</v>
      </c>
      <c r="D2143" s="9">
        <v>1509614911.3893106</v>
      </c>
      <c r="E2143" s="9">
        <v>1746626.5573948817</v>
      </c>
      <c r="F2143" s="255" t="s">
        <v>9129</v>
      </c>
      <c r="G2143" s="9"/>
      <c r="H2143" s="255" t="s">
        <v>9168</v>
      </c>
      <c r="I2143" s="9">
        <v>2</v>
      </c>
    </row>
    <row r="2144">
      <c r="A2144" s="255" t="s">
        <v>3321</v>
      </c>
      <c r="B2144" s="9">
        <v>2</v>
      </c>
      <c r="C2144" s="255" t="s">
        <v>9105</v>
      </c>
      <c r="D2144" s="9">
        <v>0.36550394065157937</v>
      </c>
      <c r="E2144" s="9">
        <v>1746626.5573948817</v>
      </c>
      <c r="F2144" s="255" t="s">
        <v>9129</v>
      </c>
      <c r="G2144" s="9"/>
      <c r="H2144" s="255" t="s">
        <v>9168</v>
      </c>
      <c r="I2144" s="9">
        <v>2</v>
      </c>
    </row>
    <row r="2145">
      <c r="A2145" s="255" t="s">
        <v>3322</v>
      </c>
      <c r="B2145" s="9">
        <v>2</v>
      </c>
      <c r="C2145" s="255" t="s">
        <v>9205</v>
      </c>
      <c r="D2145" s="9">
        <v>864.30319348912371</v>
      </c>
      <c r="E2145" s="9">
        <v>1746626.5573948817</v>
      </c>
      <c r="F2145" s="255" t="s">
        <v>9129</v>
      </c>
      <c r="G2145" s="9"/>
      <c r="H2145" s="255" t="s">
        <v>9168</v>
      </c>
      <c r="I2145" s="9">
        <v>2</v>
      </c>
    </row>
    <row r="2146">
      <c r="A2146" s="255" t="s">
        <v>3323</v>
      </c>
      <c r="B2146" s="9">
        <v>2</v>
      </c>
      <c r="C2146" s="255" t="s">
        <v>9103</v>
      </c>
      <c r="D2146" s="9">
        <v>638398.88957453123</v>
      </c>
      <c r="E2146" s="9">
        <v>1746626.5573948817</v>
      </c>
      <c r="F2146" s="255" t="s">
        <v>9130</v>
      </c>
      <c r="G2146" s="9"/>
      <c r="H2146" s="255" t="s">
        <v>9168</v>
      </c>
      <c r="I2146" s="9">
        <v>2</v>
      </c>
    </row>
    <row r="2147">
      <c r="A2147" s="255" t="s">
        <v>3324</v>
      </c>
      <c r="B2147" s="9">
        <v>2</v>
      </c>
      <c r="C2147" s="255" t="s">
        <v>9104</v>
      </c>
      <c r="D2147" s="9">
        <v>1509614911.3893106</v>
      </c>
      <c r="E2147" s="9">
        <v>1746626.5573948817</v>
      </c>
      <c r="F2147" s="255" t="s">
        <v>9130</v>
      </c>
      <c r="G2147" s="9"/>
      <c r="H2147" s="255" t="s">
        <v>9168</v>
      </c>
      <c r="I2147" s="9">
        <v>2</v>
      </c>
    </row>
    <row r="2148">
      <c r="A2148" s="255" t="s">
        <v>3325</v>
      </c>
      <c r="B2148" s="9">
        <v>2</v>
      </c>
      <c r="C2148" s="255" t="s">
        <v>9105</v>
      </c>
      <c r="D2148" s="9">
        <v>0.36550394065157937</v>
      </c>
      <c r="E2148" s="9">
        <v>1746626.5573948817</v>
      </c>
      <c r="F2148" s="255" t="s">
        <v>9130</v>
      </c>
      <c r="G2148" s="9"/>
      <c r="H2148" s="255" t="s">
        <v>9168</v>
      </c>
      <c r="I2148" s="9">
        <v>2</v>
      </c>
    </row>
    <row r="2149">
      <c r="A2149" s="255" t="s">
        <v>3326</v>
      </c>
      <c r="B2149" s="9">
        <v>2</v>
      </c>
      <c r="C2149" s="255" t="s">
        <v>9205</v>
      </c>
      <c r="D2149" s="9">
        <v>864.30319348912371</v>
      </c>
      <c r="E2149" s="9">
        <v>1746626.5573948817</v>
      </c>
      <c r="F2149" s="255" t="s">
        <v>9130</v>
      </c>
      <c r="G2149" s="9"/>
      <c r="H2149" s="255" t="s">
        <v>9168</v>
      </c>
      <c r="I2149" s="9">
        <v>2</v>
      </c>
    </row>
    <row r="2150">
      <c r="A2150" s="255" t="s">
        <v>3327</v>
      </c>
      <c r="B2150" s="9">
        <v>2</v>
      </c>
      <c r="C2150" s="255" t="s">
        <v>9103</v>
      </c>
      <c r="D2150" s="9">
        <v>1746626.5573948817</v>
      </c>
      <c r="E2150" s="9">
        <v>1746626.5573948817</v>
      </c>
      <c r="F2150" s="255" t="s">
        <v>9131</v>
      </c>
      <c r="G2150" s="9"/>
      <c r="H2150" s="255" t="s">
        <v>9168</v>
      </c>
      <c r="I2150" s="9">
        <v>2</v>
      </c>
    </row>
    <row r="2151">
      <c r="A2151" s="255" t="s">
        <v>3328</v>
      </c>
      <c r="B2151" s="9">
        <v>2</v>
      </c>
      <c r="C2151" s="255" t="s">
        <v>9104</v>
      </c>
      <c r="D2151" s="9">
        <v>1397430080.2770572</v>
      </c>
      <c r="E2151" s="9">
        <v>1746626.5573948817</v>
      </c>
      <c r="F2151" s="255" t="s">
        <v>9131</v>
      </c>
      <c r="G2151" s="9"/>
      <c r="H2151" s="255" t="s">
        <v>9168</v>
      </c>
      <c r="I2151" s="9">
        <v>2</v>
      </c>
    </row>
    <row r="2152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46626.5573948817</v>
      </c>
      <c r="F2152" s="255" t="s">
        <v>9131</v>
      </c>
      <c r="G2152" s="9"/>
      <c r="H2152" s="255" t="s">
        <v>9168</v>
      </c>
      <c r="I2152" s="9">
        <v>2</v>
      </c>
    </row>
    <row r="2153">
      <c r="A2153" s="255" t="s">
        <v>3330</v>
      </c>
      <c r="B2153" s="9">
        <v>2</v>
      </c>
      <c r="C2153" s="255" t="s">
        <v>9205</v>
      </c>
      <c r="D2153" s="9">
        <v>800.07376182424707</v>
      </c>
      <c r="E2153" s="9">
        <v>1746626.5573948817</v>
      </c>
      <c r="F2153" s="255" t="s">
        <v>9131</v>
      </c>
      <c r="G2153" s="9"/>
      <c r="H2153" s="255" t="s">
        <v>9168</v>
      </c>
      <c r="I2153" s="9">
        <v>2</v>
      </c>
    </row>
    <row r="2154">
      <c r="A2154" s="255" t="s">
        <v>3331</v>
      </c>
      <c r="B2154" s="9">
        <v>2</v>
      </c>
      <c r="C2154" s="255" t="s">
        <v>9103</v>
      </c>
      <c r="D2154" s="9">
        <v>1746626.5573948817</v>
      </c>
      <c r="E2154" s="9">
        <v>1746626.5573948817</v>
      </c>
      <c r="F2154" s="255" t="s">
        <v>9132</v>
      </c>
      <c r="G2154" s="9"/>
      <c r="H2154" s="255" t="s">
        <v>9168</v>
      </c>
      <c r="I2154" s="9">
        <v>2</v>
      </c>
    </row>
    <row r="2155">
      <c r="A2155" s="255" t="s">
        <v>3332</v>
      </c>
      <c r="B2155" s="9">
        <v>2</v>
      </c>
      <c r="C2155" s="255" t="s">
        <v>9104</v>
      </c>
      <c r="D2155" s="9">
        <v>2134980936.584013</v>
      </c>
      <c r="E2155" s="9">
        <v>1746626.5573948817</v>
      </c>
      <c r="F2155" s="255" t="s">
        <v>9132</v>
      </c>
      <c r="G2155" s="9"/>
      <c r="H2155" s="255" t="s">
        <v>9168</v>
      </c>
      <c r="I2155" s="9">
        <v>2</v>
      </c>
    </row>
    <row r="2156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46626.5573948817</v>
      </c>
      <c r="F2156" s="255" t="s">
        <v>9132</v>
      </c>
      <c r="G2156" s="9"/>
      <c r="H2156" s="255" t="s">
        <v>9168</v>
      </c>
      <c r="I2156" s="9">
        <v>2</v>
      </c>
    </row>
    <row r="2157">
      <c r="A2157" s="255" t="s">
        <v>3334</v>
      </c>
      <c r="B2157" s="9">
        <v>2</v>
      </c>
      <c r="C2157" s="255" t="s">
        <v>9205</v>
      </c>
      <c r="D2157" s="9">
        <v>1222.3453992182319</v>
      </c>
      <c r="E2157" s="9">
        <v>1746626.5573948817</v>
      </c>
      <c r="F2157" s="255" t="s">
        <v>9132</v>
      </c>
      <c r="G2157" s="9"/>
      <c r="H2157" s="255" t="s">
        <v>9168</v>
      </c>
      <c r="I2157" s="9">
        <v>2</v>
      </c>
    </row>
    <row r="2158">
      <c r="A2158" s="255" t="s">
        <v>3335</v>
      </c>
      <c r="B2158" s="9">
        <v>2</v>
      </c>
      <c r="C2158" s="255" t="s">
        <v>9103</v>
      </c>
      <c r="D2158" s="9">
        <v>654706.66126003605</v>
      </c>
      <c r="E2158" s="9">
        <v>1746626.5573948817</v>
      </c>
      <c r="F2158" s="255" t="s">
        <v>9133</v>
      </c>
      <c r="G2158" s="9"/>
      <c r="H2158" s="255" t="s">
        <v>9168</v>
      </c>
      <c r="I2158" s="9">
        <v>2</v>
      </c>
    </row>
    <row r="2159">
      <c r="A2159" s="255" t="s">
        <v>3336</v>
      </c>
      <c r="B2159" s="9">
        <v>2</v>
      </c>
      <c r="C2159" s="255" t="s">
        <v>9104</v>
      </c>
      <c r="D2159" s="9">
        <v>2165873284.2586985</v>
      </c>
      <c r="E2159" s="9">
        <v>1746626.5573948817</v>
      </c>
      <c r="F2159" s="255" t="s">
        <v>9133</v>
      </c>
      <c r="G2159" s="9"/>
      <c r="H2159" s="255" t="s">
        <v>9168</v>
      </c>
      <c r="I2159" s="9">
        <v>2</v>
      </c>
    </row>
    <row r="2160">
      <c r="A2160" s="255" t="s">
        <v>3337</v>
      </c>
      <c r="B2160" s="9">
        <v>2</v>
      </c>
      <c r="C2160" s="255" t="s">
        <v>9105</v>
      </c>
      <c r="D2160" s="9">
        <v>0.37484066556078266</v>
      </c>
      <c r="E2160" s="9">
        <v>1746626.5573948817</v>
      </c>
      <c r="F2160" s="255" t="s">
        <v>9133</v>
      </c>
      <c r="G2160" s="9"/>
      <c r="H2160" s="255" t="s">
        <v>9168</v>
      </c>
      <c r="I2160" s="9">
        <v>2</v>
      </c>
    </row>
    <row r="2161">
      <c r="A2161" s="255" t="s">
        <v>3338</v>
      </c>
      <c r="B2161" s="9">
        <v>2</v>
      </c>
      <c r="C2161" s="255" t="s">
        <v>9205</v>
      </c>
      <c r="D2161" s="9">
        <v>1240.0322639598066</v>
      </c>
      <c r="E2161" s="9">
        <v>1746626.5573948817</v>
      </c>
      <c r="F2161" s="255" t="s">
        <v>9133</v>
      </c>
      <c r="G2161" s="9"/>
      <c r="H2161" s="255" t="s">
        <v>9168</v>
      </c>
      <c r="I2161" s="9">
        <v>2</v>
      </c>
    </row>
    <row r="2162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46626.5573948817</v>
      </c>
      <c r="F2162" s="255" t="s">
        <v>9134</v>
      </c>
      <c r="G2162" s="9"/>
      <c r="H2162" s="255" t="s">
        <v>9168</v>
      </c>
      <c r="I2162" s="9">
        <v>2</v>
      </c>
    </row>
    <row r="2163">
      <c r="A2163" s="255" t="s">
        <v>3340</v>
      </c>
      <c r="B2163" s="9">
        <v>2</v>
      </c>
      <c r="C2163" s="255" t="s">
        <v>9104</v>
      </c>
      <c r="D2163" s="9">
        <v>-505667657.47838962</v>
      </c>
      <c r="E2163" s="9">
        <v>1746626.5573948817</v>
      </c>
      <c r="F2163" s="255" t="s">
        <v>9134</v>
      </c>
      <c r="G2163" s="9"/>
      <c r="H2163" s="255" t="s">
        <v>9168</v>
      </c>
      <c r="I2163" s="9">
        <v>2</v>
      </c>
    </row>
    <row r="2164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46626.5573948817</v>
      </c>
      <c r="F2164" s="255" t="s">
        <v>9134</v>
      </c>
      <c r="G2164" s="9"/>
      <c r="H2164" s="255" t="s">
        <v>9168</v>
      </c>
      <c r="I2164" s="9">
        <v>2</v>
      </c>
    </row>
    <row r="2165">
      <c r="A2165" s="255" t="s">
        <v>3342</v>
      </c>
      <c r="B2165" s="9">
        <v>2</v>
      </c>
      <c r="C2165" s="255" t="s">
        <v>9205</v>
      </c>
      <c r="D2165" s="9">
        <v>-289.51103218801398</v>
      </c>
      <c r="E2165" s="9">
        <v>1746626.5573948817</v>
      </c>
      <c r="F2165" s="255" t="s">
        <v>9134</v>
      </c>
      <c r="G2165" s="9"/>
      <c r="H2165" s="255" t="s">
        <v>9168</v>
      </c>
      <c r="I2165" s="9">
        <v>2</v>
      </c>
    </row>
    <row r="2166">
      <c r="A2166" s="255" t="s">
        <v>3343</v>
      </c>
      <c r="B2166" s="9">
        <v>2</v>
      </c>
      <c r="C2166" s="255" t="s">
        <v>9103</v>
      </c>
      <c r="D2166" s="9">
        <v>641730.45439226832</v>
      </c>
      <c r="E2166" s="9">
        <v>1746626.5573948817</v>
      </c>
      <c r="F2166" s="255" t="s">
        <v>9135</v>
      </c>
      <c r="G2166" s="9"/>
      <c r="H2166" s="255" t="s">
        <v>9168</v>
      </c>
      <c r="I2166" s="9">
        <v>2</v>
      </c>
    </row>
    <row r="2167">
      <c r="A2167" s="255" t="s">
        <v>3344</v>
      </c>
      <c r="B2167" s="9">
        <v>2</v>
      </c>
      <c r="C2167" s="255" t="s">
        <v>9104</v>
      </c>
      <c r="D2167" s="9">
        <v>1660205626.780309</v>
      </c>
      <c r="E2167" s="9">
        <v>1746626.5573948817</v>
      </c>
      <c r="F2167" s="255" t="s">
        <v>9135</v>
      </c>
      <c r="G2167" s="9"/>
      <c r="H2167" s="255" t="s">
        <v>9168</v>
      </c>
      <c r="I2167" s="9">
        <v>2</v>
      </c>
    </row>
    <row r="2168">
      <c r="A2168" s="255" t="s">
        <v>3345</v>
      </c>
      <c r="B2168" s="9">
        <v>2</v>
      </c>
      <c r="C2168" s="255" t="s">
        <v>9105</v>
      </c>
      <c r="D2168" s="9">
        <v>0.36741136889010689</v>
      </c>
      <c r="E2168" s="9">
        <v>1746626.5573948817</v>
      </c>
      <c r="F2168" s="255" t="s">
        <v>9135</v>
      </c>
      <c r="G2168" s="9"/>
      <c r="H2168" s="255" t="s">
        <v>9168</v>
      </c>
      <c r="I2168" s="9">
        <v>2</v>
      </c>
    </row>
    <row r="2169">
      <c r="A2169" s="255" t="s">
        <v>3346</v>
      </c>
      <c r="B2169" s="9">
        <v>2</v>
      </c>
      <c r="C2169" s="255" t="s">
        <v>9205</v>
      </c>
      <c r="D2169" s="9">
        <v>950.52123177179283</v>
      </c>
      <c r="E2169" s="9">
        <v>1746626.5573948817</v>
      </c>
      <c r="F2169" s="255" t="s">
        <v>9135</v>
      </c>
      <c r="G2169" s="9"/>
      <c r="H2169" s="255" t="s">
        <v>9168</v>
      </c>
      <c r="I2169" s="9">
        <v>2</v>
      </c>
    </row>
    <row r="2170">
      <c r="A2170" s="255" t="s">
        <v>3347</v>
      </c>
      <c r="B2170" s="9">
        <v>2</v>
      </c>
      <c r="C2170" s="255" t="s">
        <v>9103</v>
      </c>
      <c r="D2170" s="9">
        <v>54058.294582581519</v>
      </c>
      <c r="E2170" s="9">
        <v>1746626.5573948817</v>
      </c>
      <c r="F2170" s="255" t="s">
        <v>9136</v>
      </c>
      <c r="G2170" s="9"/>
      <c r="H2170" s="255" t="s">
        <v>9168</v>
      </c>
      <c r="I2170" s="9">
        <v>2</v>
      </c>
    </row>
    <row r="2171">
      <c r="A2171" s="255" t="s">
        <v>3348</v>
      </c>
      <c r="B2171" s="9">
        <v>2</v>
      </c>
      <c r="C2171" s="255" t="s">
        <v>9104</v>
      </c>
      <c r="D2171" s="9">
        <v>150590715.39099824</v>
      </c>
      <c r="E2171" s="9">
        <v>1746626.5573948817</v>
      </c>
      <c r="F2171" s="255" t="s">
        <v>9136</v>
      </c>
      <c r="G2171" s="9"/>
      <c r="H2171" s="255" t="s">
        <v>9168</v>
      </c>
      <c r="I2171" s="9">
        <v>2</v>
      </c>
    </row>
    <row r="2172">
      <c r="A2172" s="255" t="s">
        <v>3349</v>
      </c>
      <c r="B2172" s="9">
        <v>2</v>
      </c>
      <c r="C2172" s="255" t="s">
        <v>9105</v>
      </c>
      <c r="D2172" s="9">
        <v>0.030950116012898734</v>
      </c>
      <c r="E2172" s="9">
        <v>1746626.5573948817</v>
      </c>
      <c r="F2172" s="255" t="s">
        <v>9136</v>
      </c>
      <c r="G2172" s="9"/>
      <c r="H2172" s="255" t="s">
        <v>9168</v>
      </c>
      <c r="I2172" s="9">
        <v>2</v>
      </c>
    </row>
    <row r="2173">
      <c r="A2173" s="255" t="s">
        <v>3350</v>
      </c>
      <c r="B2173" s="9">
        <v>2</v>
      </c>
      <c r="C2173" s="255" t="s">
        <v>9205</v>
      </c>
      <c r="D2173" s="9">
        <v>86.218038282668985</v>
      </c>
      <c r="E2173" s="9">
        <v>1746626.5573948817</v>
      </c>
      <c r="F2173" s="255" t="s">
        <v>9136</v>
      </c>
      <c r="G2173" s="9"/>
      <c r="H2173" s="255" t="s">
        <v>9168</v>
      </c>
      <c r="I2173" s="9">
        <v>2</v>
      </c>
    </row>
    <row r="2174">
      <c r="A2174" s="255" t="s">
        <v>3351</v>
      </c>
      <c r="B2174" s="9">
        <v>2</v>
      </c>
      <c r="C2174" s="255" t="s">
        <v>9103</v>
      </c>
      <c r="D2174" s="9">
        <v>508617.5324975847</v>
      </c>
      <c r="E2174" s="9">
        <v>1746626.5573948817</v>
      </c>
      <c r="F2174" s="255" t="s">
        <v>9137</v>
      </c>
      <c r="G2174" s="9"/>
      <c r="H2174" s="255" t="s">
        <v>9168</v>
      </c>
      <c r="I2174" s="9">
        <v>2</v>
      </c>
    </row>
    <row r="2175">
      <c r="A2175" s="255" t="s">
        <v>3352</v>
      </c>
      <c r="B2175" s="9">
        <v>2</v>
      </c>
      <c r="C2175" s="255" t="s">
        <v>9104</v>
      </c>
      <c r="D2175" s="9">
        <v>737550856.30695581</v>
      </c>
      <c r="E2175" s="9">
        <v>1746626.5573948817</v>
      </c>
      <c r="F2175" s="255" t="s">
        <v>9137</v>
      </c>
      <c r="G2175" s="9"/>
      <c r="H2175" s="255" t="s">
        <v>9168</v>
      </c>
      <c r="I2175" s="9">
        <v>2</v>
      </c>
    </row>
    <row r="2176">
      <c r="A2176" s="255" t="s">
        <v>3353</v>
      </c>
      <c r="B2176" s="9">
        <v>2</v>
      </c>
      <c r="C2176" s="255" t="s">
        <v>9105</v>
      </c>
      <c r="D2176" s="9">
        <v>0.29119993071455125</v>
      </c>
      <c r="E2176" s="9">
        <v>1746626.5573948817</v>
      </c>
      <c r="F2176" s="255" t="s">
        <v>9137</v>
      </c>
      <c r="G2176" s="9"/>
      <c r="H2176" s="255" t="s">
        <v>9168</v>
      </c>
      <c r="I2176" s="9">
        <v>2</v>
      </c>
    </row>
    <row r="2177">
      <c r="A2177" s="255" t="s">
        <v>3354</v>
      </c>
      <c r="B2177" s="9">
        <v>2</v>
      </c>
      <c r="C2177" s="255" t="s">
        <v>9205</v>
      </c>
      <c r="D2177" s="9">
        <v>422.27163739398497</v>
      </c>
      <c r="E2177" s="9">
        <v>1746626.5573948817</v>
      </c>
      <c r="F2177" s="255" t="s">
        <v>9137</v>
      </c>
      <c r="G2177" s="9"/>
      <c r="H2177" s="255" t="s">
        <v>9168</v>
      </c>
      <c r="I2177" s="9">
        <v>2</v>
      </c>
    </row>
    <row r="2178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46626.5573948817</v>
      </c>
      <c r="F2178" s="255" t="s">
        <v>9138</v>
      </c>
      <c r="G2178" s="9"/>
      <c r="H2178" s="255" t="s">
        <v>9168</v>
      </c>
      <c r="I2178" s="9">
        <v>2</v>
      </c>
    </row>
    <row r="217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46626.5573948817</v>
      </c>
      <c r="F2179" s="255" t="s">
        <v>9138</v>
      </c>
      <c r="G2179" s="9"/>
      <c r="H2179" s="255" t="s">
        <v>9168</v>
      </c>
      <c r="I2179" s="9">
        <v>2</v>
      </c>
    </row>
    <row r="2180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46626.5573948817</v>
      </c>
      <c r="F2180" s="255" t="s">
        <v>9138</v>
      </c>
      <c r="G2180" s="9"/>
      <c r="H2180" s="255" t="s">
        <v>9168</v>
      </c>
      <c r="I2180" s="9">
        <v>2</v>
      </c>
    </row>
    <row r="2181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46626.5573948817</v>
      </c>
      <c r="F2181" s="255" t="s">
        <v>9138</v>
      </c>
      <c r="G2181" s="9"/>
      <c r="H2181" s="255" t="s">
        <v>9168</v>
      </c>
      <c r="I2181" s="9">
        <v>2</v>
      </c>
    </row>
    <row r="2182">
      <c r="A2182" s="255" t="s">
        <v>3359</v>
      </c>
      <c r="B2182" s="9">
        <v>3</v>
      </c>
      <c r="C2182" s="255" t="s">
        <v>9103</v>
      </c>
      <c r="D2182" s="9">
        <v>712296.63470643468</v>
      </c>
      <c r="E2182" s="9">
        <v>1749453.4255017771</v>
      </c>
      <c r="F2182" s="255" t="s">
        <v>9114</v>
      </c>
      <c r="G2182" s="9"/>
      <c r="H2182" s="255" t="s">
        <v>9168</v>
      </c>
      <c r="I2182" s="9">
        <v>2</v>
      </c>
    </row>
    <row r="2183">
      <c r="A2183" s="255" t="s">
        <v>3360</v>
      </c>
      <c r="B2183" s="9">
        <v>3</v>
      </c>
      <c r="C2183" s="255" t="s">
        <v>9104</v>
      </c>
      <c r="D2183" s="9">
        <v>1700940084.8665478</v>
      </c>
      <c r="E2183" s="9">
        <v>1749453.4255017771</v>
      </c>
      <c r="F2183" s="255" t="s">
        <v>9114</v>
      </c>
      <c r="G2183" s="9"/>
      <c r="H2183" s="255" t="s">
        <v>9168</v>
      </c>
      <c r="I2183" s="9">
        <v>2</v>
      </c>
    </row>
    <row r="2184">
      <c r="A2184" s="255" t="s">
        <v>3361</v>
      </c>
      <c r="B2184" s="9">
        <v>3</v>
      </c>
      <c r="C2184" s="255" t="s">
        <v>9105</v>
      </c>
      <c r="D2184" s="9">
        <v>0.40715381405602963</v>
      </c>
      <c r="E2184" s="9">
        <v>1749453.4255017771</v>
      </c>
      <c r="F2184" s="255" t="s">
        <v>9114</v>
      </c>
      <c r="G2184" s="9"/>
      <c r="H2184" s="255" t="s">
        <v>9168</v>
      </c>
      <c r="I2184" s="9">
        <v>2</v>
      </c>
    </row>
    <row r="2185">
      <c r="A2185" s="255" t="s">
        <v>3362</v>
      </c>
      <c r="B2185" s="9">
        <v>3</v>
      </c>
      <c r="C2185" s="255" t="s">
        <v>9205</v>
      </c>
      <c r="D2185" s="9">
        <v>972.269430024229</v>
      </c>
      <c r="E2185" s="9">
        <v>1749453.4255017771</v>
      </c>
      <c r="F2185" s="255" t="s">
        <v>9114</v>
      </c>
      <c r="G2185" s="9"/>
      <c r="H2185" s="255" t="s">
        <v>9168</v>
      </c>
      <c r="I2185" s="9">
        <v>2</v>
      </c>
    </row>
    <row r="2186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49453.4255017771</v>
      </c>
      <c r="F2186" s="255" t="s">
        <v>9115</v>
      </c>
      <c r="G2186" s="9"/>
      <c r="H2186" s="255" t="s">
        <v>9168</v>
      </c>
      <c r="I2186" s="9">
        <v>2</v>
      </c>
    </row>
    <row r="2187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49453.4255017771</v>
      </c>
      <c r="F2187" s="255" t="s">
        <v>9115</v>
      </c>
      <c r="G2187" s="9"/>
      <c r="H2187" s="255" t="s">
        <v>9168</v>
      </c>
      <c r="I2187" s="9">
        <v>2</v>
      </c>
    </row>
    <row r="2188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49453.4255017771</v>
      </c>
      <c r="F2188" s="255" t="s">
        <v>9115</v>
      </c>
      <c r="G2188" s="9"/>
      <c r="H2188" s="255" t="s">
        <v>9168</v>
      </c>
      <c r="I2188" s="9">
        <v>2</v>
      </c>
    </row>
    <row r="218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49453.4255017771</v>
      </c>
      <c r="F2189" s="255" t="s">
        <v>9115</v>
      </c>
      <c r="G2189" s="9"/>
      <c r="H2189" s="255" t="s">
        <v>9168</v>
      </c>
      <c r="I2189" s="9">
        <v>2</v>
      </c>
    </row>
    <row r="2190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49453.4255017771</v>
      </c>
      <c r="F2190" s="255" t="s">
        <v>9116</v>
      </c>
      <c r="G2190" s="9"/>
      <c r="H2190" s="255" t="s">
        <v>9168</v>
      </c>
      <c r="I2190" s="9">
        <v>2</v>
      </c>
    </row>
    <row r="2191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49453.4255017771</v>
      </c>
      <c r="F2191" s="255" t="s">
        <v>9116</v>
      </c>
      <c r="G2191" s="9"/>
      <c r="H2191" s="255" t="s">
        <v>9168</v>
      </c>
      <c r="I2191" s="9">
        <v>2</v>
      </c>
    </row>
    <row r="2192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49453.4255017771</v>
      </c>
      <c r="F2192" s="255" t="s">
        <v>9116</v>
      </c>
      <c r="G2192" s="9"/>
      <c r="H2192" s="255" t="s">
        <v>9168</v>
      </c>
      <c r="I2192" s="9">
        <v>2</v>
      </c>
    </row>
    <row r="2193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49453.4255017771</v>
      </c>
      <c r="F2193" s="255" t="s">
        <v>9116</v>
      </c>
      <c r="G2193" s="9"/>
      <c r="H2193" s="255" t="s">
        <v>9168</v>
      </c>
      <c r="I2193" s="9">
        <v>2</v>
      </c>
    </row>
    <row r="2194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49453.4255017771</v>
      </c>
      <c r="F2194" s="255" t="s">
        <v>9117</v>
      </c>
      <c r="G2194" s="9"/>
      <c r="H2194" s="255" t="s">
        <v>9168</v>
      </c>
      <c r="I2194" s="9">
        <v>2</v>
      </c>
    </row>
    <row r="2195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49453.4255017771</v>
      </c>
      <c r="F2195" s="255" t="s">
        <v>9117</v>
      </c>
      <c r="G2195" s="9"/>
      <c r="H2195" s="255" t="s">
        <v>9168</v>
      </c>
      <c r="I2195" s="9">
        <v>2</v>
      </c>
    </row>
    <row r="2196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49453.4255017771</v>
      </c>
      <c r="F2196" s="255" t="s">
        <v>9117</v>
      </c>
      <c r="G2196" s="9"/>
      <c r="H2196" s="255" t="s">
        <v>9168</v>
      </c>
      <c r="I2196" s="9">
        <v>2</v>
      </c>
    </row>
    <row r="2197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49453.4255017771</v>
      </c>
      <c r="F2197" s="255" t="s">
        <v>9117</v>
      </c>
      <c r="G2197" s="9"/>
      <c r="H2197" s="255" t="s">
        <v>9168</v>
      </c>
      <c r="I2197" s="9">
        <v>2</v>
      </c>
    </row>
    <row r="2198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49453.4255017771</v>
      </c>
      <c r="F2198" s="255" t="s">
        <v>9118</v>
      </c>
      <c r="G2198" s="9"/>
      <c r="H2198" s="255" t="s">
        <v>9168</v>
      </c>
      <c r="I2198" s="9">
        <v>2</v>
      </c>
    </row>
    <row r="219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49453.4255017771</v>
      </c>
      <c r="F2199" s="255" t="s">
        <v>9118</v>
      </c>
      <c r="G2199" s="9"/>
      <c r="H2199" s="255" t="s">
        <v>9168</v>
      </c>
      <c r="I2199" s="9">
        <v>2</v>
      </c>
    </row>
    <row r="2200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49453.4255017771</v>
      </c>
      <c r="F2200" s="255" t="s">
        <v>9118</v>
      </c>
      <c r="G2200" s="9"/>
      <c r="H2200" s="255" t="s">
        <v>9168</v>
      </c>
      <c r="I2200" s="9">
        <v>2</v>
      </c>
    </row>
    <row r="2201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49453.4255017771</v>
      </c>
      <c r="F2201" s="255" t="s">
        <v>9118</v>
      </c>
      <c r="G2201" s="9"/>
      <c r="H2201" s="255" t="s">
        <v>9168</v>
      </c>
      <c r="I2201" s="9">
        <v>2</v>
      </c>
    </row>
    <row r="2202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49453.4255017771</v>
      </c>
      <c r="F2202" s="255" t="s">
        <v>9119</v>
      </c>
      <c r="G2202" s="9"/>
      <c r="H2202" s="255" t="s">
        <v>9168</v>
      </c>
      <c r="I2202" s="9">
        <v>2</v>
      </c>
    </row>
    <row r="2203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49453.4255017771</v>
      </c>
      <c r="F2203" s="255" t="s">
        <v>9119</v>
      </c>
      <c r="G2203" s="9"/>
      <c r="H2203" s="255" t="s">
        <v>9168</v>
      </c>
      <c r="I2203" s="9">
        <v>2</v>
      </c>
    </row>
    <row r="2204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49453.4255017771</v>
      </c>
      <c r="F2204" s="255" t="s">
        <v>9119</v>
      </c>
      <c r="G2204" s="9"/>
      <c r="H2204" s="255" t="s">
        <v>9168</v>
      </c>
      <c r="I2204" s="9">
        <v>2</v>
      </c>
    </row>
    <row r="2205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49453.4255017771</v>
      </c>
      <c r="F2205" s="255" t="s">
        <v>9119</v>
      </c>
      <c r="G2205" s="9"/>
      <c r="H2205" s="255" t="s">
        <v>9168</v>
      </c>
      <c r="I2205" s="9">
        <v>2</v>
      </c>
    </row>
    <row r="2206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49453.4255017771</v>
      </c>
      <c r="F2206" s="255" t="s">
        <v>9120</v>
      </c>
      <c r="G2206" s="9"/>
      <c r="H2206" s="255" t="s">
        <v>9168</v>
      </c>
      <c r="I2206" s="9">
        <v>2</v>
      </c>
    </row>
    <row r="2207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49453.4255017771</v>
      </c>
      <c r="F2207" s="255" t="s">
        <v>9120</v>
      </c>
      <c r="G2207" s="9"/>
      <c r="H2207" s="255" t="s">
        <v>9168</v>
      </c>
      <c r="I2207" s="9">
        <v>2</v>
      </c>
    </row>
    <row r="2208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49453.4255017771</v>
      </c>
      <c r="F2208" s="255" t="s">
        <v>9120</v>
      </c>
      <c r="G2208" s="9"/>
      <c r="H2208" s="255" t="s">
        <v>9168</v>
      </c>
      <c r="I2208" s="9">
        <v>2</v>
      </c>
    </row>
    <row r="220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49453.4255017771</v>
      </c>
      <c r="F2209" s="255" t="s">
        <v>9120</v>
      </c>
      <c r="G2209" s="9"/>
      <c r="H2209" s="255" t="s">
        <v>9168</v>
      </c>
      <c r="I2209" s="9">
        <v>2</v>
      </c>
    </row>
    <row r="2210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49453.4255017771</v>
      </c>
      <c r="F2210" s="255" t="s">
        <v>9121</v>
      </c>
      <c r="G2210" s="9"/>
      <c r="H2210" s="255" t="s">
        <v>9168</v>
      </c>
      <c r="I2210" s="9">
        <v>2</v>
      </c>
    </row>
    <row r="2211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49453.4255017771</v>
      </c>
      <c r="F2211" s="255" t="s">
        <v>9121</v>
      </c>
      <c r="G2211" s="9"/>
      <c r="H2211" s="255" t="s">
        <v>9168</v>
      </c>
      <c r="I2211" s="9">
        <v>2</v>
      </c>
    </row>
    <row r="2212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49453.4255017771</v>
      </c>
      <c r="F2212" s="255" t="s">
        <v>9121</v>
      </c>
      <c r="G2212" s="9"/>
      <c r="H2212" s="255" t="s">
        <v>9168</v>
      </c>
      <c r="I2212" s="9">
        <v>2</v>
      </c>
    </row>
    <row r="2213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49453.4255017771</v>
      </c>
      <c r="F2213" s="255" t="s">
        <v>9121</v>
      </c>
      <c r="G2213" s="9"/>
      <c r="H2213" s="255" t="s">
        <v>9168</v>
      </c>
      <c r="I2213" s="9">
        <v>2</v>
      </c>
    </row>
    <row r="2214">
      <c r="A2214" s="255" t="s">
        <v>3391</v>
      </c>
      <c r="B2214" s="9">
        <v>3</v>
      </c>
      <c r="C2214" s="255" t="s">
        <v>9103</v>
      </c>
      <c r="D2214" s="9">
        <v>1749453.4255017771</v>
      </c>
      <c r="E2214" s="9">
        <v>1749453.4255017771</v>
      </c>
      <c r="F2214" s="255" t="s">
        <v>9122</v>
      </c>
      <c r="G2214" s="9"/>
      <c r="H2214" s="255" t="s">
        <v>9168</v>
      </c>
      <c r="I2214" s="9">
        <v>2</v>
      </c>
    </row>
    <row r="2215">
      <c r="A2215" s="255" t="s">
        <v>3392</v>
      </c>
      <c r="B2215" s="9">
        <v>3</v>
      </c>
      <c r="C2215" s="255" t="s">
        <v>9104</v>
      </c>
      <c r="D2215" s="9">
        <v>4706347520.7177706</v>
      </c>
      <c r="E2215" s="9">
        <v>1749453.4255017771</v>
      </c>
      <c r="F2215" s="255" t="s">
        <v>9122</v>
      </c>
      <c r="G2215" s="9"/>
      <c r="H2215" s="255" t="s">
        <v>9168</v>
      </c>
      <c r="I2215" s="9">
        <v>2</v>
      </c>
    </row>
    <row r="2216">
      <c r="A2216" s="255" t="s">
        <v>3393</v>
      </c>
      <c r="B2216" s="9">
        <v>3</v>
      </c>
      <c r="C2216" s="255" t="s">
        <v>9105</v>
      </c>
      <c r="D2216" s="9">
        <v>1</v>
      </c>
      <c r="E2216" s="9">
        <v>1749453.4255017771</v>
      </c>
      <c r="F2216" s="255" t="s">
        <v>9122</v>
      </c>
      <c r="G2216" s="9"/>
      <c r="H2216" s="255" t="s">
        <v>9168</v>
      </c>
      <c r="I2216" s="9">
        <v>2</v>
      </c>
    </row>
    <row r="2217">
      <c r="A2217" s="255" t="s">
        <v>3394</v>
      </c>
      <c r="B2217" s="9">
        <v>3</v>
      </c>
      <c r="C2217" s="255" t="s">
        <v>9205</v>
      </c>
      <c r="D2217" s="9">
        <v>2690.1816602336235</v>
      </c>
      <c r="E2217" s="9">
        <v>1749453.4255017771</v>
      </c>
      <c r="F2217" s="255" t="s">
        <v>9122</v>
      </c>
      <c r="G2217" s="9"/>
      <c r="H2217" s="255" t="s">
        <v>9168</v>
      </c>
      <c r="I2217" s="9">
        <v>2</v>
      </c>
    </row>
    <row r="2218">
      <c r="A2218" s="255" t="s">
        <v>3395</v>
      </c>
      <c r="B2218" s="9">
        <v>3</v>
      </c>
      <c r="C2218" s="255" t="s">
        <v>9103</v>
      </c>
      <c r="D2218" s="9">
        <v>1749453.4255017771</v>
      </c>
      <c r="E2218" s="9">
        <v>1749453.4255017771</v>
      </c>
      <c r="F2218" s="255" t="s">
        <v>9123</v>
      </c>
      <c r="G2218" s="9"/>
      <c r="H2218" s="255" t="s">
        <v>9168</v>
      </c>
      <c r="I2218" s="9">
        <v>2</v>
      </c>
    </row>
    <row r="2219">
      <c r="A2219" s="255" t="s">
        <v>3396</v>
      </c>
      <c r="B2219" s="9">
        <v>3</v>
      </c>
      <c r="C2219" s="255" t="s">
        <v>9104</v>
      </c>
      <c r="D2219" s="9">
        <v>4706347520.7177706</v>
      </c>
      <c r="E2219" s="9">
        <v>1749453.4255017771</v>
      </c>
      <c r="F2219" s="255" t="s">
        <v>9123</v>
      </c>
      <c r="G2219" s="9"/>
      <c r="H2219" s="255" t="s">
        <v>9168</v>
      </c>
      <c r="I2219" s="9">
        <v>2</v>
      </c>
    </row>
    <row r="2220">
      <c r="A2220" s="255" t="s">
        <v>3397</v>
      </c>
      <c r="B2220" s="9">
        <v>3</v>
      </c>
      <c r="C2220" s="255" t="s">
        <v>9105</v>
      </c>
      <c r="D2220" s="9">
        <v>1</v>
      </c>
      <c r="E2220" s="9">
        <v>1749453.4255017771</v>
      </c>
      <c r="F2220" s="255" t="s">
        <v>9123</v>
      </c>
      <c r="G2220" s="9"/>
      <c r="H2220" s="255" t="s">
        <v>9168</v>
      </c>
      <c r="I2220" s="9">
        <v>2</v>
      </c>
    </row>
    <row r="2221">
      <c r="A2221" s="255" t="s">
        <v>3398</v>
      </c>
      <c r="B2221" s="9">
        <v>3</v>
      </c>
      <c r="C2221" s="255" t="s">
        <v>9205</v>
      </c>
      <c r="D2221" s="9">
        <v>2690.1816602336235</v>
      </c>
      <c r="E2221" s="9">
        <v>1749453.4255017771</v>
      </c>
      <c r="F2221" s="255" t="s">
        <v>9123</v>
      </c>
      <c r="G2221" s="9"/>
      <c r="H2221" s="255" t="s">
        <v>9168</v>
      </c>
      <c r="I2221" s="9">
        <v>2</v>
      </c>
    </row>
    <row r="2222">
      <c r="A2222" s="255" t="s">
        <v>3399</v>
      </c>
      <c r="B2222" s="9">
        <v>3</v>
      </c>
      <c r="C2222" s="255" t="s">
        <v>9103</v>
      </c>
      <c r="D2222" s="9">
        <v>1749453.4255017771</v>
      </c>
      <c r="E2222" s="9">
        <v>1749453.4255017771</v>
      </c>
      <c r="F2222" s="255" t="s">
        <v>9124</v>
      </c>
      <c r="G2222" s="9"/>
      <c r="H2222" s="255" t="s">
        <v>9168</v>
      </c>
      <c r="I2222" s="9">
        <v>2</v>
      </c>
    </row>
    <row r="2223">
      <c r="A2223" s="255" t="s">
        <v>3400</v>
      </c>
      <c r="B2223" s="9">
        <v>3</v>
      </c>
      <c r="C2223" s="255" t="s">
        <v>9104</v>
      </c>
      <c r="D2223" s="9">
        <v>4706347520.7177706</v>
      </c>
      <c r="E2223" s="9">
        <v>1749453.4255017771</v>
      </c>
      <c r="F2223" s="255" t="s">
        <v>9124</v>
      </c>
      <c r="G2223" s="9"/>
      <c r="H2223" s="255" t="s">
        <v>9168</v>
      </c>
      <c r="I2223" s="9">
        <v>2</v>
      </c>
    </row>
    <row r="2224">
      <c r="A2224" s="255" t="s">
        <v>3401</v>
      </c>
      <c r="B2224" s="9">
        <v>3</v>
      </c>
      <c r="C2224" s="255" t="s">
        <v>9105</v>
      </c>
      <c r="D2224" s="9">
        <v>1</v>
      </c>
      <c r="E2224" s="9">
        <v>1749453.4255017771</v>
      </c>
      <c r="F2224" s="255" t="s">
        <v>9124</v>
      </c>
      <c r="G2224" s="9"/>
      <c r="H2224" s="255" t="s">
        <v>9168</v>
      </c>
      <c r="I2224" s="9">
        <v>2</v>
      </c>
    </row>
    <row r="2225">
      <c r="A2225" s="255" t="s">
        <v>3402</v>
      </c>
      <c r="B2225" s="9">
        <v>3</v>
      </c>
      <c r="C2225" s="255" t="s">
        <v>9205</v>
      </c>
      <c r="D2225" s="9">
        <v>2690.1816602336235</v>
      </c>
      <c r="E2225" s="9">
        <v>1749453.4255017771</v>
      </c>
      <c r="F2225" s="255" t="s">
        <v>9124</v>
      </c>
      <c r="G2225" s="9"/>
      <c r="H2225" s="255" t="s">
        <v>9168</v>
      </c>
      <c r="I2225" s="9">
        <v>2</v>
      </c>
    </row>
    <row r="2226">
      <c r="A2226" s="255" t="s">
        <v>3403</v>
      </c>
      <c r="B2226" s="9">
        <v>3</v>
      </c>
      <c r="C2226" s="255" t="s">
        <v>9103</v>
      </c>
      <c r="D2226" s="9">
        <v>1749453.4255017771</v>
      </c>
      <c r="E2226" s="9">
        <v>1749453.4255017771</v>
      </c>
      <c r="F2226" s="255" t="s">
        <v>9125</v>
      </c>
      <c r="G2226" s="9"/>
      <c r="H2226" s="255" t="s">
        <v>9168</v>
      </c>
      <c r="I2226" s="9">
        <v>2</v>
      </c>
    </row>
    <row r="2227">
      <c r="A2227" s="255" t="s">
        <v>3404</v>
      </c>
      <c r="B2227" s="9">
        <v>3</v>
      </c>
      <c r="C2227" s="255" t="s">
        <v>9104</v>
      </c>
      <c r="D2227" s="9">
        <v>1421280213.1355207</v>
      </c>
      <c r="E2227" s="9">
        <v>1749453.4255017771</v>
      </c>
      <c r="F2227" s="255" t="s">
        <v>9125</v>
      </c>
      <c r="G2227" s="9"/>
      <c r="H2227" s="255" t="s">
        <v>9168</v>
      </c>
      <c r="I2227" s="9">
        <v>2</v>
      </c>
    </row>
    <row r="2228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49453.4255017771</v>
      </c>
      <c r="F2228" s="255" t="s">
        <v>9125</v>
      </c>
      <c r="G2228" s="9"/>
      <c r="H2228" s="255" t="s">
        <v>9168</v>
      </c>
      <c r="I2228" s="9">
        <v>2</v>
      </c>
    </row>
    <row r="2229">
      <c r="A2229" s="255" t="s">
        <v>3406</v>
      </c>
      <c r="B2229" s="9">
        <v>3</v>
      </c>
      <c r="C2229" s="255" t="s">
        <v>9205</v>
      </c>
      <c r="D2229" s="9">
        <v>812.41386161959133</v>
      </c>
      <c r="E2229" s="9">
        <v>1749453.4255017771</v>
      </c>
      <c r="F2229" s="255" t="s">
        <v>9125</v>
      </c>
      <c r="G2229" s="9"/>
      <c r="H2229" s="255" t="s">
        <v>9168</v>
      </c>
      <c r="I2229" s="9">
        <v>2</v>
      </c>
    </row>
    <row r="2230">
      <c r="A2230" s="255" t="s">
        <v>3407</v>
      </c>
      <c r="B2230" s="9">
        <v>3</v>
      </c>
      <c r="C2230" s="255" t="s">
        <v>9103</v>
      </c>
      <c r="D2230" s="9">
        <v>771329.19124251546</v>
      </c>
      <c r="E2230" s="9">
        <v>1749453.4255017771</v>
      </c>
      <c r="F2230" s="255" t="s">
        <v>9126</v>
      </c>
      <c r="G2230" s="9"/>
      <c r="H2230" s="255" t="s">
        <v>9168</v>
      </c>
      <c r="I2230" s="9">
        <v>2</v>
      </c>
    </row>
    <row r="2231">
      <c r="A2231" s="255" t="s">
        <v>3408</v>
      </c>
      <c r="B2231" s="9">
        <v>3</v>
      </c>
      <c r="C2231" s="255" t="s">
        <v>9104</v>
      </c>
      <c r="D2231" s="9">
        <v>1580061396.4007366</v>
      </c>
      <c r="E2231" s="9">
        <v>1749453.4255017771</v>
      </c>
      <c r="F2231" s="255" t="s">
        <v>9126</v>
      </c>
      <c r="G2231" s="9"/>
      <c r="H2231" s="255" t="s">
        <v>9168</v>
      </c>
      <c r="I2231" s="9">
        <v>2</v>
      </c>
    </row>
    <row r="2232">
      <c r="A2232" s="255" t="s">
        <v>3409</v>
      </c>
      <c r="B2232" s="9">
        <v>3</v>
      </c>
      <c r="C2232" s="255" t="s">
        <v>9105</v>
      </c>
      <c r="D2232" s="9">
        <v>0.44089724253235452</v>
      </c>
      <c r="E2232" s="9">
        <v>1749453.4255017771</v>
      </c>
      <c r="F2232" s="255" t="s">
        <v>9126</v>
      </c>
      <c r="G2232" s="9"/>
      <c r="H2232" s="255" t="s">
        <v>9168</v>
      </c>
      <c r="I2232" s="9">
        <v>2</v>
      </c>
    </row>
    <row r="2233">
      <c r="A2233" s="255" t="s">
        <v>3410</v>
      </c>
      <c r="B2233" s="9">
        <v>3</v>
      </c>
      <c r="C2233" s="255" t="s">
        <v>9205</v>
      </c>
      <c r="D2233" s="9">
        <v>903.17431339879442</v>
      </c>
      <c r="E2233" s="9">
        <v>1749453.4255017771</v>
      </c>
      <c r="F2233" s="255" t="s">
        <v>9126</v>
      </c>
      <c r="G2233" s="9"/>
      <c r="H2233" s="255" t="s">
        <v>9168</v>
      </c>
      <c r="I2233" s="9">
        <v>2</v>
      </c>
    </row>
    <row r="2234">
      <c r="A2234" s="255" t="s">
        <v>3411</v>
      </c>
      <c r="B2234" s="9">
        <v>3</v>
      </c>
      <c r="C2234" s="255" t="s">
        <v>9103</v>
      </c>
      <c r="D2234" s="9">
        <v>1749453.4255017771</v>
      </c>
      <c r="E2234" s="9">
        <v>1749453.4255017771</v>
      </c>
      <c r="F2234" s="255" t="s">
        <v>9127</v>
      </c>
      <c r="G2234" s="9"/>
      <c r="H2234" s="255" t="s">
        <v>9168</v>
      </c>
      <c r="I2234" s="9">
        <v>2</v>
      </c>
    </row>
    <row r="2235">
      <c r="A2235" s="255" t="s">
        <v>3412</v>
      </c>
      <c r="B2235" s="9">
        <v>3</v>
      </c>
      <c r="C2235" s="255" t="s">
        <v>9104</v>
      </c>
      <c r="D2235" s="9">
        <v>6286408917.1185074</v>
      </c>
      <c r="E2235" s="9">
        <v>1749453.4255017771</v>
      </c>
      <c r="F2235" s="255" t="s">
        <v>9127</v>
      </c>
      <c r="G2235" s="9"/>
      <c r="H2235" s="255" t="s">
        <v>9168</v>
      </c>
      <c r="I2235" s="9">
        <v>2</v>
      </c>
    </row>
    <row r="2236">
      <c r="A2236" s="255" t="s">
        <v>3413</v>
      </c>
      <c r="B2236" s="9">
        <v>3</v>
      </c>
      <c r="C2236" s="255" t="s">
        <v>9105</v>
      </c>
      <c r="D2236" s="9">
        <v>1</v>
      </c>
      <c r="E2236" s="9">
        <v>1749453.4255017771</v>
      </c>
      <c r="F2236" s="255" t="s">
        <v>9127</v>
      </c>
      <c r="G2236" s="9"/>
      <c r="H2236" s="255" t="s">
        <v>9168</v>
      </c>
      <c r="I2236" s="9">
        <v>2</v>
      </c>
    </row>
    <row r="2237">
      <c r="A2237" s="255" t="s">
        <v>3414</v>
      </c>
      <c r="B2237" s="9">
        <v>3</v>
      </c>
      <c r="C2237" s="255" t="s">
        <v>9205</v>
      </c>
      <c r="D2237" s="9">
        <v>3593.3559736324182</v>
      </c>
      <c r="E2237" s="9">
        <v>1749453.4255017771</v>
      </c>
      <c r="F2237" s="255" t="s">
        <v>9127</v>
      </c>
      <c r="G2237" s="9"/>
      <c r="H2237" s="255" t="s">
        <v>9168</v>
      </c>
      <c r="I2237" s="9">
        <v>2</v>
      </c>
    </row>
    <row r="2238">
      <c r="A2238" s="255" t="s">
        <v>3415</v>
      </c>
      <c r="B2238" s="9">
        <v>3</v>
      </c>
      <c r="C2238" s="255" t="s">
        <v>9103</v>
      </c>
      <c r="D2238" s="9">
        <v>1749453.4255017771</v>
      </c>
      <c r="E2238" s="9">
        <v>1749453.4255017771</v>
      </c>
      <c r="F2238" s="255" t="s">
        <v>9128</v>
      </c>
      <c r="G2238" s="9"/>
      <c r="H2238" s="255" t="s">
        <v>9168</v>
      </c>
      <c r="I2238" s="9">
        <v>2</v>
      </c>
    </row>
    <row r="2239">
      <c r="A2239" s="255" t="s">
        <v>3416</v>
      </c>
      <c r="B2239" s="9">
        <v>3</v>
      </c>
      <c r="C2239" s="255" t="s">
        <v>9104</v>
      </c>
      <c r="D2239" s="9">
        <v>6286408917.1185074</v>
      </c>
      <c r="E2239" s="9">
        <v>1749453.4255017771</v>
      </c>
      <c r="F2239" s="255" t="s">
        <v>9128</v>
      </c>
      <c r="G2239" s="9"/>
      <c r="H2239" s="255" t="s">
        <v>9168</v>
      </c>
      <c r="I2239" s="9">
        <v>2</v>
      </c>
    </row>
    <row r="2240">
      <c r="A2240" s="255" t="s">
        <v>3417</v>
      </c>
      <c r="B2240" s="9">
        <v>3</v>
      </c>
      <c r="C2240" s="255" t="s">
        <v>9105</v>
      </c>
      <c r="D2240" s="9">
        <v>1</v>
      </c>
      <c r="E2240" s="9">
        <v>1749453.4255017771</v>
      </c>
      <c r="F2240" s="255" t="s">
        <v>9128</v>
      </c>
      <c r="G2240" s="9"/>
      <c r="H2240" s="255" t="s">
        <v>9168</v>
      </c>
      <c r="I2240" s="9">
        <v>2</v>
      </c>
    </row>
    <row r="2241">
      <c r="A2241" s="255" t="s">
        <v>3418</v>
      </c>
      <c r="B2241" s="9">
        <v>3</v>
      </c>
      <c r="C2241" s="255" t="s">
        <v>9205</v>
      </c>
      <c r="D2241" s="9">
        <v>3593.3559736324182</v>
      </c>
      <c r="E2241" s="9">
        <v>1749453.4255017771</v>
      </c>
      <c r="F2241" s="255" t="s">
        <v>9128</v>
      </c>
      <c r="G2241" s="9"/>
      <c r="H2241" s="255" t="s">
        <v>9168</v>
      </c>
      <c r="I2241" s="9">
        <v>2</v>
      </c>
    </row>
    <row r="2242">
      <c r="A2242" s="255" t="s">
        <v>3419</v>
      </c>
      <c r="B2242" s="9">
        <v>3</v>
      </c>
      <c r="C2242" s="255" t="s">
        <v>9103</v>
      </c>
      <c r="D2242" s="9">
        <v>952781.23012889549</v>
      </c>
      <c r="E2242" s="9">
        <v>1749453.4255017771</v>
      </c>
      <c r="F2242" s="255" t="s">
        <v>9129</v>
      </c>
      <c r="G2242" s="9"/>
      <c r="H2242" s="255" t="s">
        <v>9168</v>
      </c>
      <c r="I2242" s="9">
        <v>2</v>
      </c>
    </row>
    <row r="2243">
      <c r="A2243" s="255" t="s">
        <v>3420</v>
      </c>
      <c r="B2243" s="9">
        <v>3</v>
      </c>
      <c r="C2243" s="255" t="s">
        <v>9104</v>
      </c>
      <c r="D2243" s="9">
        <v>2688829098.8283339</v>
      </c>
      <c r="E2243" s="9">
        <v>1749453.4255017771</v>
      </c>
      <c r="F2243" s="255" t="s">
        <v>9129</v>
      </c>
      <c r="G2243" s="9"/>
      <c r="H2243" s="255" t="s">
        <v>9168</v>
      </c>
      <c r="I2243" s="9">
        <v>2</v>
      </c>
    </row>
    <row r="2244">
      <c r="A2244" s="255" t="s">
        <v>3421</v>
      </c>
      <c r="B2244" s="9">
        <v>3</v>
      </c>
      <c r="C2244" s="255" t="s">
        <v>9105</v>
      </c>
      <c r="D2244" s="9">
        <v>0.54461651635888475</v>
      </c>
      <c r="E2244" s="9">
        <v>1749453.4255017771</v>
      </c>
      <c r="F2244" s="255" t="s">
        <v>9129</v>
      </c>
      <c r="G2244" s="9"/>
      <c r="H2244" s="255" t="s">
        <v>9168</v>
      </c>
      <c r="I2244" s="9">
        <v>2</v>
      </c>
    </row>
    <row r="2245">
      <c r="A2245" s="255" t="s">
        <v>3422</v>
      </c>
      <c r="B2245" s="9">
        <v>3</v>
      </c>
      <c r="C2245" s="255" t="s">
        <v>9205</v>
      </c>
      <c r="D2245" s="9">
        <v>1536.953804904595</v>
      </c>
      <c r="E2245" s="9">
        <v>1749453.4255017771</v>
      </c>
      <c r="F2245" s="255" t="s">
        <v>9129</v>
      </c>
      <c r="G2245" s="9"/>
      <c r="H2245" s="255" t="s">
        <v>9168</v>
      </c>
      <c r="I2245" s="9">
        <v>2</v>
      </c>
    </row>
    <row r="2246">
      <c r="A2246" s="255" t="s">
        <v>3423</v>
      </c>
      <c r="B2246" s="9">
        <v>3</v>
      </c>
      <c r="C2246" s="255" t="s">
        <v>9103</v>
      </c>
      <c r="D2246" s="9">
        <v>952781.23012889549</v>
      </c>
      <c r="E2246" s="9">
        <v>1749453.4255017771</v>
      </c>
      <c r="F2246" s="255" t="s">
        <v>9130</v>
      </c>
      <c r="G2246" s="9"/>
      <c r="H2246" s="255" t="s">
        <v>9168</v>
      </c>
      <c r="I2246" s="9">
        <v>2</v>
      </c>
    </row>
    <row r="2247">
      <c r="A2247" s="255" t="s">
        <v>3424</v>
      </c>
      <c r="B2247" s="9">
        <v>3</v>
      </c>
      <c r="C2247" s="255" t="s">
        <v>9104</v>
      </c>
      <c r="D2247" s="9">
        <v>2688829098.8283339</v>
      </c>
      <c r="E2247" s="9">
        <v>1749453.4255017771</v>
      </c>
      <c r="F2247" s="255" t="s">
        <v>9130</v>
      </c>
      <c r="G2247" s="9"/>
      <c r="H2247" s="255" t="s">
        <v>9168</v>
      </c>
      <c r="I2247" s="9">
        <v>2</v>
      </c>
    </row>
    <row r="2248">
      <c r="A2248" s="255" t="s">
        <v>3425</v>
      </c>
      <c r="B2248" s="9">
        <v>3</v>
      </c>
      <c r="C2248" s="255" t="s">
        <v>9105</v>
      </c>
      <c r="D2248" s="9">
        <v>0.54461651635888475</v>
      </c>
      <c r="E2248" s="9">
        <v>1749453.4255017771</v>
      </c>
      <c r="F2248" s="255" t="s">
        <v>9130</v>
      </c>
      <c r="G2248" s="9"/>
      <c r="H2248" s="255" t="s">
        <v>9168</v>
      </c>
      <c r="I2248" s="9">
        <v>2</v>
      </c>
    </row>
    <row r="2249">
      <c r="A2249" s="255" t="s">
        <v>3426</v>
      </c>
      <c r="B2249" s="9">
        <v>3</v>
      </c>
      <c r="C2249" s="255" t="s">
        <v>9205</v>
      </c>
      <c r="D2249" s="9">
        <v>1536.953804904595</v>
      </c>
      <c r="E2249" s="9">
        <v>1749453.4255017771</v>
      </c>
      <c r="F2249" s="255" t="s">
        <v>9130</v>
      </c>
      <c r="G2249" s="9"/>
      <c r="H2249" s="255" t="s">
        <v>9168</v>
      </c>
      <c r="I2249" s="9">
        <v>2</v>
      </c>
    </row>
    <row r="2250">
      <c r="A2250" s="255" t="s">
        <v>3427</v>
      </c>
      <c r="B2250" s="9">
        <v>3</v>
      </c>
      <c r="C2250" s="255" t="s">
        <v>9103</v>
      </c>
      <c r="D2250" s="9">
        <v>1749453.4255017771</v>
      </c>
      <c r="E2250" s="9">
        <v>1749453.4255017771</v>
      </c>
      <c r="F2250" s="255" t="s">
        <v>9131</v>
      </c>
      <c r="G2250" s="9"/>
      <c r="H2250" s="255" t="s">
        <v>9168</v>
      </c>
      <c r="I2250" s="9">
        <v>2</v>
      </c>
    </row>
    <row r="2251">
      <c r="A2251" s="255" t="s">
        <v>3428</v>
      </c>
      <c r="B2251" s="9">
        <v>3</v>
      </c>
      <c r="C2251" s="255" t="s">
        <v>9104</v>
      </c>
      <c r="D2251" s="9">
        <v>2017518421.889437</v>
      </c>
      <c r="E2251" s="9">
        <v>1749453.4255017771</v>
      </c>
      <c r="F2251" s="255" t="s">
        <v>9131</v>
      </c>
      <c r="G2251" s="9"/>
      <c r="H2251" s="255" t="s">
        <v>9168</v>
      </c>
      <c r="I2251" s="9">
        <v>2</v>
      </c>
    </row>
    <row r="2252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49453.4255017771</v>
      </c>
      <c r="F2252" s="255" t="s">
        <v>9131</v>
      </c>
      <c r="G2252" s="9"/>
      <c r="H2252" s="255" t="s">
        <v>9168</v>
      </c>
      <c r="I2252" s="9">
        <v>2</v>
      </c>
    </row>
    <row r="2253">
      <c r="A2253" s="255" t="s">
        <v>3430</v>
      </c>
      <c r="B2253" s="9">
        <v>3</v>
      </c>
      <c r="C2253" s="255" t="s">
        <v>9205</v>
      </c>
      <c r="D2253" s="9">
        <v>1153.2278553290287</v>
      </c>
      <c r="E2253" s="9">
        <v>1749453.4255017771</v>
      </c>
      <c r="F2253" s="255" t="s">
        <v>9131</v>
      </c>
      <c r="G2253" s="9"/>
      <c r="H2253" s="255" t="s">
        <v>9168</v>
      </c>
      <c r="I2253" s="9">
        <v>2</v>
      </c>
    </row>
    <row r="2254">
      <c r="A2254" s="255" t="s">
        <v>3431</v>
      </c>
      <c r="B2254" s="9">
        <v>3</v>
      </c>
      <c r="C2254" s="255" t="s">
        <v>9103</v>
      </c>
      <c r="D2254" s="9">
        <v>1749453.4255017771</v>
      </c>
      <c r="E2254" s="9">
        <v>1749453.4255017771</v>
      </c>
      <c r="F2254" s="255" t="s">
        <v>9132</v>
      </c>
      <c r="G2254" s="9"/>
      <c r="H2254" s="255" t="s">
        <v>9168</v>
      </c>
      <c r="I2254" s="9">
        <v>2</v>
      </c>
    </row>
    <row r="2255">
      <c r="A2255" s="255" t="s">
        <v>3432</v>
      </c>
      <c r="B2255" s="9">
        <v>3</v>
      </c>
      <c r="C2255" s="255" t="s">
        <v>9104</v>
      </c>
      <c r="D2255" s="9">
        <v>3122220298.0020685</v>
      </c>
      <c r="E2255" s="9">
        <v>1749453.4255017771</v>
      </c>
      <c r="F2255" s="255" t="s">
        <v>9132</v>
      </c>
      <c r="G2255" s="9"/>
      <c r="H2255" s="255" t="s">
        <v>9168</v>
      </c>
      <c r="I2255" s="9">
        <v>2</v>
      </c>
    </row>
    <row r="2256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49453.4255017771</v>
      </c>
      <c r="F2256" s="255" t="s">
        <v>9132</v>
      </c>
      <c r="G2256" s="9"/>
      <c r="H2256" s="255" t="s">
        <v>9168</v>
      </c>
      <c r="I2256" s="9">
        <v>2</v>
      </c>
    </row>
    <row r="2257">
      <c r="A2257" s="255" t="s">
        <v>3434</v>
      </c>
      <c r="B2257" s="9">
        <v>3</v>
      </c>
      <c r="C2257" s="255" t="s">
        <v>9205</v>
      </c>
      <c r="D2257" s="9">
        <v>1784.6832916438202</v>
      </c>
      <c r="E2257" s="9">
        <v>1749453.4255017771</v>
      </c>
      <c r="F2257" s="255" t="s">
        <v>9132</v>
      </c>
      <c r="G2257" s="9"/>
      <c r="H2257" s="255" t="s">
        <v>9168</v>
      </c>
      <c r="I2257" s="9">
        <v>2</v>
      </c>
    </row>
    <row r="2258">
      <c r="A2258" s="255" t="s">
        <v>3435</v>
      </c>
      <c r="B2258" s="9">
        <v>3</v>
      </c>
      <c r="C2258" s="255" t="s">
        <v>9103</v>
      </c>
      <c r="D2258" s="9">
        <v>979664.81288176391</v>
      </c>
      <c r="E2258" s="9">
        <v>1749453.4255017771</v>
      </c>
      <c r="F2258" s="255" t="s">
        <v>9133</v>
      </c>
      <c r="G2258" s="9"/>
      <c r="H2258" s="255" t="s">
        <v>9168</v>
      </c>
      <c r="I2258" s="9">
        <v>2</v>
      </c>
    </row>
    <row r="2259">
      <c r="A2259" s="255" t="s">
        <v>3436</v>
      </c>
      <c r="B2259" s="9">
        <v>3</v>
      </c>
      <c r="C2259" s="255" t="s">
        <v>9104</v>
      </c>
      <c r="D2259" s="9">
        <v>3842916807.3655863</v>
      </c>
      <c r="E2259" s="9">
        <v>1749453.4255017771</v>
      </c>
      <c r="F2259" s="255" t="s">
        <v>9133</v>
      </c>
      <c r="G2259" s="9"/>
      <c r="H2259" s="255" t="s">
        <v>9168</v>
      </c>
      <c r="I2259" s="9">
        <v>2</v>
      </c>
    </row>
    <row r="2260">
      <c r="A2260" s="255" t="s">
        <v>3437</v>
      </c>
      <c r="B2260" s="9">
        <v>3</v>
      </c>
      <c r="C2260" s="255" t="s">
        <v>9105</v>
      </c>
      <c r="D2260" s="9">
        <v>0.5599833631471367</v>
      </c>
      <c r="E2260" s="9">
        <v>1749453.4255017771</v>
      </c>
      <c r="F2260" s="255" t="s">
        <v>9133</v>
      </c>
      <c r="G2260" s="9"/>
      <c r="H2260" s="255" t="s">
        <v>9168</v>
      </c>
      <c r="I2260" s="9">
        <v>2</v>
      </c>
    </row>
    <row r="2261">
      <c r="A2261" s="255" t="s">
        <v>3438</v>
      </c>
      <c r="B2261" s="9">
        <v>3</v>
      </c>
      <c r="C2261" s="255" t="s">
        <v>9205</v>
      </c>
      <c r="D2261" s="9">
        <v>2196.6385336970966</v>
      </c>
      <c r="E2261" s="9">
        <v>1749453.4255017771</v>
      </c>
      <c r="F2261" s="255" t="s">
        <v>9133</v>
      </c>
      <c r="G2261" s="9"/>
      <c r="H2261" s="255" t="s">
        <v>9168</v>
      </c>
      <c r="I2261" s="9">
        <v>2</v>
      </c>
    </row>
    <row r="2262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49453.4255017771</v>
      </c>
      <c r="F2262" s="255" t="s">
        <v>9134</v>
      </c>
      <c r="G2262" s="9"/>
      <c r="H2262" s="255" t="s">
        <v>9168</v>
      </c>
      <c r="I2262" s="9">
        <v>2</v>
      </c>
    </row>
    <row r="2263">
      <c r="A2263" s="255" t="s">
        <v>3440</v>
      </c>
      <c r="B2263" s="9">
        <v>3</v>
      </c>
      <c r="C2263" s="255" t="s">
        <v>9104</v>
      </c>
      <c r="D2263" s="9">
        <v>-678728188.24914718</v>
      </c>
      <c r="E2263" s="9">
        <v>1749453.4255017771</v>
      </c>
      <c r="F2263" s="255" t="s">
        <v>9134</v>
      </c>
      <c r="G2263" s="9"/>
      <c r="H2263" s="255" t="s">
        <v>9168</v>
      </c>
      <c r="I2263" s="9">
        <v>2</v>
      </c>
    </row>
    <row r="2264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49453.4255017771</v>
      </c>
      <c r="F2264" s="255" t="s">
        <v>9134</v>
      </c>
      <c r="G2264" s="9"/>
      <c r="H2264" s="255" t="s">
        <v>9168</v>
      </c>
      <c r="I2264" s="9">
        <v>2</v>
      </c>
    </row>
    <row r="2265">
      <c r="A2265" s="255" t="s">
        <v>3442</v>
      </c>
      <c r="B2265" s="9">
        <v>3</v>
      </c>
      <c r="C2265" s="255" t="s">
        <v>9205</v>
      </c>
      <c r="D2265" s="9">
        <v>-387.96585170849852</v>
      </c>
      <c r="E2265" s="9">
        <v>1749453.4255017771</v>
      </c>
      <c r="F2265" s="255" t="s">
        <v>9134</v>
      </c>
      <c r="G2265" s="9"/>
      <c r="H2265" s="255" t="s">
        <v>9168</v>
      </c>
      <c r="I2265" s="9">
        <v>2</v>
      </c>
    </row>
    <row r="2266">
      <c r="A2266" s="255" t="s">
        <v>3443</v>
      </c>
      <c r="B2266" s="9">
        <v>3</v>
      </c>
      <c r="C2266" s="255" t="s">
        <v>9103</v>
      </c>
      <c r="D2266" s="9">
        <v>957365.20092525729</v>
      </c>
      <c r="E2266" s="9">
        <v>1749453.4255017771</v>
      </c>
      <c r="F2266" s="255" t="s">
        <v>9135</v>
      </c>
      <c r="G2266" s="9"/>
      <c r="H2266" s="255" t="s">
        <v>9168</v>
      </c>
      <c r="I2266" s="9">
        <v>2</v>
      </c>
    </row>
    <row r="2267">
      <c r="A2267" s="255" t="s">
        <v>3444</v>
      </c>
      <c r="B2267" s="9">
        <v>3</v>
      </c>
      <c r="C2267" s="255" t="s">
        <v>9104</v>
      </c>
      <c r="D2267" s="9">
        <v>3164188619.1164393</v>
      </c>
      <c r="E2267" s="9">
        <v>1749453.4255017771</v>
      </c>
      <c r="F2267" s="255" t="s">
        <v>9135</v>
      </c>
      <c r="G2267" s="9"/>
      <c r="H2267" s="255" t="s">
        <v>9168</v>
      </c>
      <c r="I2267" s="9">
        <v>2</v>
      </c>
    </row>
    <row r="2268">
      <c r="A2268" s="255" t="s">
        <v>3445</v>
      </c>
      <c r="B2268" s="9">
        <v>3</v>
      </c>
      <c r="C2268" s="255" t="s">
        <v>9105</v>
      </c>
      <c r="D2268" s="9">
        <v>0.54723674661454125</v>
      </c>
      <c r="E2268" s="9">
        <v>1749453.4255017771</v>
      </c>
      <c r="F2268" s="255" t="s">
        <v>9135</v>
      </c>
      <c r="G2268" s="9"/>
      <c r="H2268" s="255" t="s">
        <v>9168</v>
      </c>
      <c r="I2268" s="9">
        <v>2</v>
      </c>
    </row>
    <row r="2269">
      <c r="A2269" s="255" t="s">
        <v>3446</v>
      </c>
      <c r="B2269" s="9">
        <v>3</v>
      </c>
      <c r="C2269" s="255" t="s">
        <v>9205</v>
      </c>
      <c r="D2269" s="9">
        <v>1808.6726819885982</v>
      </c>
      <c r="E2269" s="9">
        <v>1749453.4255017771</v>
      </c>
      <c r="F2269" s="255" t="s">
        <v>9135</v>
      </c>
      <c r="G2269" s="9"/>
      <c r="H2269" s="255" t="s">
        <v>9168</v>
      </c>
      <c r="I2269" s="9">
        <v>2</v>
      </c>
    </row>
    <row r="2270">
      <c r="A2270" s="255" t="s">
        <v>3447</v>
      </c>
      <c r="B2270" s="9">
        <v>3</v>
      </c>
      <c r="C2270" s="255" t="s">
        <v>9103</v>
      </c>
      <c r="D2270" s="9">
        <v>160161.62359527839</v>
      </c>
      <c r="E2270" s="9">
        <v>1749453.4255017771</v>
      </c>
      <c r="F2270" s="255" t="s">
        <v>9136</v>
      </c>
      <c r="G2270" s="9"/>
      <c r="H2270" s="255" t="s">
        <v>9168</v>
      </c>
      <c r="I2270" s="9">
        <v>2</v>
      </c>
    </row>
    <row r="2271">
      <c r="A2271" s="255" t="s">
        <v>3448</v>
      </c>
      <c r="B2271" s="9">
        <v>3</v>
      </c>
      <c r="C2271" s="255" t="s">
        <v>9104</v>
      </c>
      <c r="D2271" s="9">
        <v>475359520.28810537</v>
      </c>
      <c r="E2271" s="9">
        <v>1749453.4255017771</v>
      </c>
      <c r="F2271" s="255" t="s">
        <v>9136</v>
      </c>
      <c r="G2271" s="9"/>
      <c r="H2271" s="255" t="s">
        <v>9168</v>
      </c>
      <c r="I2271" s="9">
        <v>2</v>
      </c>
    </row>
    <row r="2272">
      <c r="A2272" s="255" t="s">
        <v>3449</v>
      </c>
      <c r="B2272" s="9">
        <v>3</v>
      </c>
      <c r="C2272" s="255" t="s">
        <v>9105</v>
      </c>
      <c r="D2272" s="9">
        <v>0.091549521273674911</v>
      </c>
      <c r="E2272" s="9">
        <v>1749453.4255017771</v>
      </c>
      <c r="F2272" s="255" t="s">
        <v>9136</v>
      </c>
      <c r="G2272" s="9"/>
      <c r="H2272" s="255" t="s">
        <v>9168</v>
      </c>
      <c r="I2272" s="9">
        <v>2</v>
      </c>
    </row>
    <row r="2273">
      <c r="A2273" s="255" t="s">
        <v>3450</v>
      </c>
      <c r="B2273" s="9">
        <v>3</v>
      </c>
      <c r="C2273" s="255" t="s">
        <v>9205</v>
      </c>
      <c r="D2273" s="9">
        <v>271.718877084003</v>
      </c>
      <c r="E2273" s="9">
        <v>1749453.4255017771</v>
      </c>
      <c r="F2273" s="255" t="s">
        <v>9136</v>
      </c>
      <c r="G2273" s="9"/>
      <c r="H2273" s="255" t="s">
        <v>9168</v>
      </c>
      <c r="I2273" s="9">
        <v>2</v>
      </c>
    </row>
    <row r="2274">
      <c r="A2274" s="255" t="s">
        <v>3451</v>
      </c>
      <c r="B2274" s="9">
        <v>3</v>
      </c>
      <c r="C2274" s="255" t="s">
        <v>9103</v>
      </c>
      <c r="D2274" s="9">
        <v>712296.63470643468</v>
      </c>
      <c r="E2274" s="9">
        <v>1749453.4255017771</v>
      </c>
      <c r="F2274" s="255" t="s">
        <v>9137</v>
      </c>
      <c r="G2274" s="9"/>
      <c r="H2274" s="255" t="s">
        <v>9168</v>
      </c>
      <c r="I2274" s="9">
        <v>2</v>
      </c>
    </row>
    <row r="2275">
      <c r="A2275" s="255" t="s">
        <v>3452</v>
      </c>
      <c r="B2275" s="9">
        <v>3</v>
      </c>
      <c r="C2275" s="255" t="s">
        <v>9104</v>
      </c>
      <c r="D2275" s="9">
        <v>1104701876.1126313</v>
      </c>
      <c r="E2275" s="9">
        <v>1749453.4255017771</v>
      </c>
      <c r="F2275" s="255" t="s">
        <v>9137</v>
      </c>
      <c r="G2275" s="9"/>
      <c r="H2275" s="255" t="s">
        <v>9168</v>
      </c>
      <c r="I2275" s="9">
        <v>2</v>
      </c>
    </row>
    <row r="2276">
      <c r="A2276" s="255" t="s">
        <v>3453</v>
      </c>
      <c r="B2276" s="9">
        <v>3</v>
      </c>
      <c r="C2276" s="255" t="s">
        <v>9105</v>
      </c>
      <c r="D2276" s="9">
        <v>0.40715381405602963</v>
      </c>
      <c r="E2276" s="9">
        <v>1749453.4255017771</v>
      </c>
      <c r="F2276" s="255" t="s">
        <v>9137</v>
      </c>
      <c r="G2276" s="9"/>
      <c r="H2276" s="255" t="s">
        <v>9168</v>
      </c>
      <c r="I2276" s="9">
        <v>2</v>
      </c>
    </row>
    <row r="2277">
      <c r="A2277" s="255" t="s">
        <v>3454</v>
      </c>
      <c r="B2277" s="9">
        <v>3</v>
      </c>
      <c r="C2277" s="255" t="s">
        <v>9205</v>
      </c>
      <c r="D2277" s="9">
        <v>631.45543631479154</v>
      </c>
      <c r="E2277" s="9">
        <v>1749453.4255017771</v>
      </c>
      <c r="F2277" s="255" t="s">
        <v>9137</v>
      </c>
      <c r="G2277" s="9"/>
      <c r="H2277" s="255" t="s">
        <v>9168</v>
      </c>
      <c r="I2277" s="9">
        <v>2</v>
      </c>
    </row>
    <row r="2278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49453.4255017771</v>
      </c>
      <c r="F2278" s="255" t="s">
        <v>9138</v>
      </c>
      <c r="G2278" s="9"/>
      <c r="H2278" s="255" t="s">
        <v>9168</v>
      </c>
      <c r="I2278" s="9">
        <v>2</v>
      </c>
    </row>
    <row r="227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49453.4255017771</v>
      </c>
      <c r="F2279" s="255" t="s">
        <v>9138</v>
      </c>
      <c r="G2279" s="9"/>
      <c r="H2279" s="255" t="s">
        <v>9168</v>
      </c>
      <c r="I2279" s="9">
        <v>2</v>
      </c>
    </row>
    <row r="2280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49453.4255017771</v>
      </c>
      <c r="F2280" s="255" t="s">
        <v>9138</v>
      </c>
      <c r="G2280" s="9"/>
      <c r="H2280" s="255" t="s">
        <v>9168</v>
      </c>
      <c r="I2280" s="9">
        <v>2</v>
      </c>
    </row>
    <row r="2281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49453.4255017771</v>
      </c>
      <c r="F2281" s="255" t="s">
        <v>9138</v>
      </c>
      <c r="G2281" s="9"/>
      <c r="H2281" s="255" t="s">
        <v>9168</v>
      </c>
      <c r="I2281" s="9">
        <v>2</v>
      </c>
    </row>
    <row r="2282">
      <c r="A2282" s="255" t="s">
        <v>3459</v>
      </c>
      <c r="B2282" s="9">
        <v>4</v>
      </c>
      <c r="C2282" s="255" t="s">
        <v>9103</v>
      </c>
      <c r="D2282" s="9">
        <v>865776.11752649944</v>
      </c>
      <c r="E2282" s="9">
        <v>1744323.2308518251</v>
      </c>
      <c r="F2282" s="255" t="s">
        <v>9114</v>
      </c>
      <c r="G2282" s="9"/>
      <c r="H2282" s="255" t="s">
        <v>9168</v>
      </c>
      <c r="I2282" s="9">
        <v>2</v>
      </c>
    </row>
    <row r="2283">
      <c r="A2283" s="255" t="s">
        <v>3460</v>
      </c>
      <c r="B2283" s="9">
        <v>4</v>
      </c>
      <c r="C2283" s="255" t="s">
        <v>9104</v>
      </c>
      <c r="D2283" s="9">
        <v>2315870833.5440617</v>
      </c>
      <c r="E2283" s="9">
        <v>1744323.2308518251</v>
      </c>
      <c r="F2283" s="255" t="s">
        <v>9114</v>
      </c>
      <c r="G2283" s="9"/>
      <c r="H2283" s="255" t="s">
        <v>9168</v>
      </c>
      <c r="I2283" s="9">
        <v>2</v>
      </c>
    </row>
    <row r="2284">
      <c r="A2284" s="255" t="s">
        <v>3461</v>
      </c>
      <c r="B2284" s="9">
        <v>4</v>
      </c>
      <c r="C2284" s="255" t="s">
        <v>9105</v>
      </c>
      <c r="D2284" s="9">
        <v>0.49633926912944065</v>
      </c>
      <c r="E2284" s="9">
        <v>1744323.2308518251</v>
      </c>
      <c r="F2284" s="255" t="s">
        <v>9114</v>
      </c>
      <c r="G2284" s="9"/>
      <c r="H2284" s="255" t="s">
        <v>9168</v>
      </c>
      <c r="I2284" s="9">
        <v>2</v>
      </c>
    </row>
    <row r="2285">
      <c r="A2285" s="255" t="s">
        <v>3462</v>
      </c>
      <c r="B2285" s="9">
        <v>4</v>
      </c>
      <c r="C2285" s="255" t="s">
        <v>9205</v>
      </c>
      <c r="D2285" s="9">
        <v>1327.6615208599419</v>
      </c>
      <c r="E2285" s="9">
        <v>1744323.2308518251</v>
      </c>
      <c r="F2285" s="255" t="s">
        <v>9114</v>
      </c>
      <c r="G2285" s="9"/>
      <c r="H2285" s="255" t="s">
        <v>9168</v>
      </c>
      <c r="I2285" s="9">
        <v>2</v>
      </c>
    </row>
    <row r="2286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44323.2308518251</v>
      </c>
      <c r="F2286" s="255" t="s">
        <v>9115</v>
      </c>
      <c r="G2286" s="9"/>
      <c r="H2286" s="255" t="s">
        <v>9168</v>
      </c>
      <c r="I2286" s="9">
        <v>2</v>
      </c>
    </row>
    <row r="2287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44323.2308518251</v>
      </c>
      <c r="F2287" s="255" t="s">
        <v>9115</v>
      </c>
      <c r="G2287" s="9"/>
      <c r="H2287" s="255" t="s">
        <v>9168</v>
      </c>
      <c r="I2287" s="9">
        <v>2</v>
      </c>
    </row>
    <row r="2288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44323.2308518251</v>
      </c>
      <c r="F2288" s="255" t="s">
        <v>9115</v>
      </c>
      <c r="G2288" s="9"/>
      <c r="H2288" s="255" t="s">
        <v>9168</v>
      </c>
      <c r="I2288" s="9">
        <v>2</v>
      </c>
    </row>
    <row r="228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44323.2308518251</v>
      </c>
      <c r="F2289" s="255" t="s">
        <v>9115</v>
      </c>
      <c r="G2289" s="9"/>
      <c r="H2289" s="255" t="s">
        <v>9168</v>
      </c>
      <c r="I2289" s="9">
        <v>2</v>
      </c>
    </row>
    <row r="2290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44323.2308518251</v>
      </c>
      <c r="F2290" s="255" t="s">
        <v>9116</v>
      </c>
      <c r="G2290" s="9"/>
      <c r="H2290" s="255" t="s">
        <v>9168</v>
      </c>
      <c r="I2290" s="9">
        <v>2</v>
      </c>
    </row>
    <row r="2291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44323.2308518251</v>
      </c>
      <c r="F2291" s="255" t="s">
        <v>9116</v>
      </c>
      <c r="G2291" s="9"/>
      <c r="H2291" s="255" t="s">
        <v>9168</v>
      </c>
      <c r="I2291" s="9">
        <v>2</v>
      </c>
    </row>
    <row r="2292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44323.2308518251</v>
      </c>
      <c r="F2292" s="255" t="s">
        <v>9116</v>
      </c>
      <c r="G2292" s="9"/>
      <c r="H2292" s="255" t="s">
        <v>9168</v>
      </c>
      <c r="I2292" s="9">
        <v>2</v>
      </c>
    </row>
    <row r="2293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44323.2308518251</v>
      </c>
      <c r="F2293" s="255" t="s">
        <v>9116</v>
      </c>
      <c r="G2293" s="9"/>
      <c r="H2293" s="255" t="s">
        <v>9168</v>
      </c>
      <c r="I2293" s="9">
        <v>2</v>
      </c>
    </row>
    <row r="2294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44323.2308518251</v>
      </c>
      <c r="F2294" s="255" t="s">
        <v>9117</v>
      </c>
      <c r="G2294" s="9"/>
      <c r="H2294" s="255" t="s">
        <v>9168</v>
      </c>
      <c r="I2294" s="9">
        <v>2</v>
      </c>
    </row>
    <row r="2295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44323.2308518251</v>
      </c>
      <c r="F2295" s="255" t="s">
        <v>9117</v>
      </c>
      <c r="G2295" s="9"/>
      <c r="H2295" s="255" t="s">
        <v>9168</v>
      </c>
      <c r="I2295" s="9">
        <v>2</v>
      </c>
    </row>
    <row r="2296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44323.2308518251</v>
      </c>
      <c r="F2296" s="255" t="s">
        <v>9117</v>
      </c>
      <c r="G2296" s="9"/>
      <c r="H2296" s="255" t="s">
        <v>9168</v>
      </c>
      <c r="I2296" s="9">
        <v>2</v>
      </c>
    </row>
    <row r="2297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44323.2308518251</v>
      </c>
      <c r="F2297" s="255" t="s">
        <v>9117</v>
      </c>
      <c r="G2297" s="9"/>
      <c r="H2297" s="255" t="s">
        <v>9168</v>
      </c>
      <c r="I2297" s="9">
        <v>2</v>
      </c>
    </row>
    <row r="2298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44323.2308518251</v>
      </c>
      <c r="F2298" s="255" t="s">
        <v>9118</v>
      </c>
      <c r="G2298" s="9"/>
      <c r="H2298" s="255" t="s">
        <v>9168</v>
      </c>
      <c r="I2298" s="9">
        <v>2</v>
      </c>
    </row>
    <row r="229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44323.2308518251</v>
      </c>
      <c r="F2299" s="255" t="s">
        <v>9118</v>
      </c>
      <c r="G2299" s="9"/>
      <c r="H2299" s="255" t="s">
        <v>9168</v>
      </c>
      <c r="I2299" s="9">
        <v>2</v>
      </c>
    </row>
    <row r="2300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44323.2308518251</v>
      </c>
      <c r="F2300" s="255" t="s">
        <v>9118</v>
      </c>
      <c r="G2300" s="9"/>
      <c r="H2300" s="255" t="s">
        <v>9168</v>
      </c>
      <c r="I2300" s="9">
        <v>2</v>
      </c>
    </row>
    <row r="2301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44323.2308518251</v>
      </c>
      <c r="F2301" s="255" t="s">
        <v>9118</v>
      </c>
      <c r="G2301" s="9"/>
      <c r="H2301" s="255" t="s">
        <v>9168</v>
      </c>
      <c r="I2301" s="9">
        <v>2</v>
      </c>
    </row>
    <row r="2302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44323.2308518251</v>
      </c>
      <c r="F2302" s="255" t="s">
        <v>9119</v>
      </c>
      <c r="G2302" s="9"/>
      <c r="H2302" s="255" t="s">
        <v>9168</v>
      </c>
      <c r="I2302" s="9">
        <v>2</v>
      </c>
    </row>
    <row r="2303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44323.2308518251</v>
      </c>
      <c r="F2303" s="255" t="s">
        <v>9119</v>
      </c>
      <c r="G2303" s="9"/>
      <c r="H2303" s="255" t="s">
        <v>9168</v>
      </c>
      <c r="I2303" s="9">
        <v>2</v>
      </c>
    </row>
    <row r="2304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44323.2308518251</v>
      </c>
      <c r="F2304" s="255" t="s">
        <v>9119</v>
      </c>
      <c r="G2304" s="9"/>
      <c r="H2304" s="255" t="s">
        <v>9168</v>
      </c>
      <c r="I2304" s="9">
        <v>2</v>
      </c>
    </row>
    <row r="2305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44323.2308518251</v>
      </c>
      <c r="F2305" s="255" t="s">
        <v>9119</v>
      </c>
      <c r="G2305" s="9"/>
      <c r="H2305" s="255" t="s">
        <v>9168</v>
      </c>
      <c r="I2305" s="9">
        <v>2</v>
      </c>
    </row>
    <row r="2306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44323.2308518251</v>
      </c>
      <c r="F2306" s="255" t="s">
        <v>9120</v>
      </c>
      <c r="G2306" s="9"/>
      <c r="H2306" s="255" t="s">
        <v>9168</v>
      </c>
      <c r="I2306" s="9">
        <v>2</v>
      </c>
    </row>
    <row r="2307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44323.2308518251</v>
      </c>
      <c r="F2307" s="255" t="s">
        <v>9120</v>
      </c>
      <c r="G2307" s="9"/>
      <c r="H2307" s="255" t="s">
        <v>9168</v>
      </c>
      <c r="I2307" s="9">
        <v>2</v>
      </c>
    </row>
    <row r="2308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44323.2308518251</v>
      </c>
      <c r="F2308" s="255" t="s">
        <v>9120</v>
      </c>
      <c r="G2308" s="9"/>
      <c r="H2308" s="255" t="s">
        <v>9168</v>
      </c>
      <c r="I2308" s="9">
        <v>2</v>
      </c>
    </row>
    <row r="230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44323.2308518251</v>
      </c>
      <c r="F2309" s="255" t="s">
        <v>9120</v>
      </c>
      <c r="G2309" s="9"/>
      <c r="H2309" s="255" t="s">
        <v>9168</v>
      </c>
      <c r="I2309" s="9">
        <v>2</v>
      </c>
    </row>
    <row r="2310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44323.2308518251</v>
      </c>
      <c r="F2310" s="255" t="s">
        <v>9121</v>
      </c>
      <c r="G2310" s="9"/>
      <c r="H2310" s="255" t="s">
        <v>9168</v>
      </c>
      <c r="I2310" s="9">
        <v>2</v>
      </c>
    </row>
    <row r="2311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44323.2308518251</v>
      </c>
      <c r="F2311" s="255" t="s">
        <v>9121</v>
      </c>
      <c r="G2311" s="9"/>
      <c r="H2311" s="255" t="s">
        <v>9168</v>
      </c>
      <c r="I2311" s="9">
        <v>2</v>
      </c>
    </row>
    <row r="2312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44323.2308518251</v>
      </c>
      <c r="F2312" s="255" t="s">
        <v>9121</v>
      </c>
      <c r="G2312" s="9"/>
      <c r="H2312" s="255" t="s">
        <v>9168</v>
      </c>
      <c r="I2312" s="9">
        <v>2</v>
      </c>
    </row>
    <row r="2313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44323.2308518251</v>
      </c>
      <c r="F2313" s="255" t="s">
        <v>9121</v>
      </c>
      <c r="G2313" s="9"/>
      <c r="H2313" s="255" t="s">
        <v>9168</v>
      </c>
      <c r="I2313" s="9">
        <v>2</v>
      </c>
    </row>
    <row r="2314">
      <c r="A2314" s="255" t="s">
        <v>3491</v>
      </c>
      <c r="B2314" s="9">
        <v>4</v>
      </c>
      <c r="C2314" s="255" t="s">
        <v>9103</v>
      </c>
      <c r="D2314" s="9">
        <v>1713023.04426192</v>
      </c>
      <c r="E2314" s="9">
        <v>1744323.2308518251</v>
      </c>
      <c r="F2314" s="255" t="s">
        <v>9122</v>
      </c>
      <c r="G2314" s="9"/>
      <c r="H2314" s="255" t="s">
        <v>9168</v>
      </c>
      <c r="I2314" s="9">
        <v>2</v>
      </c>
    </row>
    <row r="2315">
      <c r="A2315" s="255" t="s">
        <v>3492</v>
      </c>
      <c r="B2315" s="9">
        <v>4</v>
      </c>
      <c r="C2315" s="255" t="s">
        <v>9104</v>
      </c>
      <c r="D2315" s="9">
        <v>6140176267.3695889</v>
      </c>
      <c r="E2315" s="9">
        <v>1744323.2308518251</v>
      </c>
      <c r="F2315" s="255" t="s">
        <v>9122</v>
      </c>
      <c r="G2315" s="9"/>
      <c r="H2315" s="255" t="s">
        <v>9168</v>
      </c>
      <c r="I2315" s="9">
        <v>2</v>
      </c>
    </row>
    <row r="2316">
      <c r="A2316" s="255" t="s">
        <v>3493</v>
      </c>
      <c r="B2316" s="9">
        <v>4</v>
      </c>
      <c r="C2316" s="255" t="s">
        <v>9105</v>
      </c>
      <c r="D2316" s="9">
        <v>0.9820559710285921</v>
      </c>
      <c r="E2316" s="9">
        <v>1744323.2308518251</v>
      </c>
      <c r="F2316" s="255" t="s">
        <v>9122</v>
      </c>
      <c r="G2316" s="9"/>
      <c r="H2316" s="255" t="s">
        <v>9168</v>
      </c>
      <c r="I2316" s="9">
        <v>2</v>
      </c>
    </row>
    <row r="2317">
      <c r="A2317" s="255" t="s">
        <v>3494</v>
      </c>
      <c r="B2317" s="9">
        <v>4</v>
      </c>
      <c r="C2317" s="255" t="s">
        <v>9205</v>
      </c>
      <c r="D2317" s="9">
        <v>3520.0908631888638</v>
      </c>
      <c r="E2317" s="9">
        <v>1744323.2308518251</v>
      </c>
      <c r="F2317" s="255" t="s">
        <v>9122</v>
      </c>
      <c r="G2317" s="9"/>
      <c r="H2317" s="255" t="s">
        <v>9168</v>
      </c>
      <c r="I2317" s="9">
        <v>2</v>
      </c>
    </row>
    <row r="2318">
      <c r="A2318" s="255" t="s">
        <v>3495</v>
      </c>
      <c r="B2318" s="9">
        <v>4</v>
      </c>
      <c r="C2318" s="255" t="s">
        <v>9103</v>
      </c>
      <c r="D2318" s="9">
        <v>1713023.04426192</v>
      </c>
      <c r="E2318" s="9">
        <v>1744323.2308518251</v>
      </c>
      <c r="F2318" s="255" t="s">
        <v>9123</v>
      </c>
      <c r="G2318" s="9"/>
      <c r="H2318" s="255" t="s">
        <v>9168</v>
      </c>
      <c r="I2318" s="9">
        <v>2</v>
      </c>
    </row>
    <row r="2319">
      <c r="A2319" s="255" t="s">
        <v>3496</v>
      </c>
      <c r="B2319" s="9">
        <v>4</v>
      </c>
      <c r="C2319" s="255" t="s">
        <v>9104</v>
      </c>
      <c r="D2319" s="9">
        <v>6140176267.3695889</v>
      </c>
      <c r="E2319" s="9">
        <v>1744323.2308518251</v>
      </c>
      <c r="F2319" s="255" t="s">
        <v>9123</v>
      </c>
      <c r="G2319" s="9"/>
      <c r="H2319" s="255" t="s">
        <v>9168</v>
      </c>
      <c r="I2319" s="9">
        <v>2</v>
      </c>
    </row>
    <row r="2320">
      <c r="A2320" s="255" t="s">
        <v>3497</v>
      </c>
      <c r="B2320" s="9">
        <v>4</v>
      </c>
      <c r="C2320" s="255" t="s">
        <v>9105</v>
      </c>
      <c r="D2320" s="9">
        <v>0.9820559710285921</v>
      </c>
      <c r="E2320" s="9">
        <v>1744323.2308518251</v>
      </c>
      <c r="F2320" s="255" t="s">
        <v>9123</v>
      </c>
      <c r="G2320" s="9"/>
      <c r="H2320" s="255" t="s">
        <v>9168</v>
      </c>
      <c r="I2320" s="9">
        <v>2</v>
      </c>
    </row>
    <row r="2321">
      <c r="A2321" s="255" t="s">
        <v>3498</v>
      </c>
      <c r="B2321" s="9">
        <v>4</v>
      </c>
      <c r="C2321" s="255" t="s">
        <v>9205</v>
      </c>
      <c r="D2321" s="9">
        <v>3520.0908631888638</v>
      </c>
      <c r="E2321" s="9">
        <v>1744323.2308518251</v>
      </c>
      <c r="F2321" s="255" t="s">
        <v>9123</v>
      </c>
      <c r="G2321" s="9"/>
      <c r="H2321" s="255" t="s">
        <v>9168</v>
      </c>
      <c r="I2321" s="9">
        <v>2</v>
      </c>
    </row>
    <row r="2322">
      <c r="A2322" s="255" t="s">
        <v>3499</v>
      </c>
      <c r="B2322" s="9">
        <v>4</v>
      </c>
      <c r="C2322" s="255" t="s">
        <v>9103</v>
      </c>
      <c r="D2322" s="9">
        <v>1713023.04426192</v>
      </c>
      <c r="E2322" s="9">
        <v>1744323.2308518251</v>
      </c>
      <c r="F2322" s="255" t="s">
        <v>9124</v>
      </c>
      <c r="G2322" s="9"/>
      <c r="H2322" s="255" t="s">
        <v>9168</v>
      </c>
      <c r="I2322" s="9">
        <v>2</v>
      </c>
    </row>
    <row r="2323">
      <c r="A2323" s="255" t="s">
        <v>3500</v>
      </c>
      <c r="B2323" s="9">
        <v>4</v>
      </c>
      <c r="C2323" s="255" t="s">
        <v>9104</v>
      </c>
      <c r="D2323" s="9">
        <v>6140176267.3695889</v>
      </c>
      <c r="E2323" s="9">
        <v>1744323.2308518251</v>
      </c>
      <c r="F2323" s="255" t="s">
        <v>9124</v>
      </c>
      <c r="G2323" s="9"/>
      <c r="H2323" s="255" t="s">
        <v>9168</v>
      </c>
      <c r="I2323" s="9">
        <v>2</v>
      </c>
    </row>
    <row r="2324">
      <c r="A2324" s="255" t="s">
        <v>3501</v>
      </c>
      <c r="B2324" s="9">
        <v>4</v>
      </c>
      <c r="C2324" s="255" t="s">
        <v>9105</v>
      </c>
      <c r="D2324" s="9">
        <v>0.9820559710285921</v>
      </c>
      <c r="E2324" s="9">
        <v>1744323.2308518251</v>
      </c>
      <c r="F2324" s="255" t="s">
        <v>9124</v>
      </c>
      <c r="G2324" s="9"/>
      <c r="H2324" s="255" t="s">
        <v>9168</v>
      </c>
      <c r="I2324" s="9">
        <v>2</v>
      </c>
    </row>
    <row r="2325">
      <c r="A2325" s="255" t="s">
        <v>3502</v>
      </c>
      <c r="B2325" s="9">
        <v>4</v>
      </c>
      <c r="C2325" s="255" t="s">
        <v>9205</v>
      </c>
      <c r="D2325" s="9">
        <v>3520.0908631888638</v>
      </c>
      <c r="E2325" s="9">
        <v>1744323.2308518251</v>
      </c>
      <c r="F2325" s="255" t="s">
        <v>9124</v>
      </c>
      <c r="G2325" s="9"/>
      <c r="H2325" s="255" t="s">
        <v>9168</v>
      </c>
      <c r="I2325" s="9">
        <v>2</v>
      </c>
    </row>
    <row r="2326">
      <c r="A2326" s="255" t="s">
        <v>3503</v>
      </c>
      <c r="B2326" s="9">
        <v>4</v>
      </c>
      <c r="C2326" s="255" t="s">
        <v>9103</v>
      </c>
      <c r="D2326" s="9">
        <v>1744323.2308518251</v>
      </c>
      <c r="E2326" s="9">
        <v>1744323.2308518251</v>
      </c>
      <c r="F2326" s="255" t="s">
        <v>9125</v>
      </c>
      <c r="G2326" s="9"/>
      <c r="H2326" s="255" t="s">
        <v>9168</v>
      </c>
      <c r="I2326" s="9">
        <v>2</v>
      </c>
    </row>
    <row r="2327">
      <c r="A2327" s="255" t="s">
        <v>3504</v>
      </c>
      <c r="B2327" s="9">
        <v>4</v>
      </c>
      <c r="C2327" s="255" t="s">
        <v>9104</v>
      </c>
      <c r="D2327" s="9">
        <v>1709857175.7887783</v>
      </c>
      <c r="E2327" s="9">
        <v>1744323.2308518251</v>
      </c>
      <c r="F2327" s="255" t="s">
        <v>9125</v>
      </c>
      <c r="G2327" s="9"/>
      <c r="H2327" s="255" t="s">
        <v>9168</v>
      </c>
      <c r="I2327" s="9">
        <v>2</v>
      </c>
    </row>
    <row r="2328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44323.2308518251</v>
      </c>
      <c r="F2328" s="255" t="s">
        <v>9125</v>
      </c>
      <c r="G2328" s="9"/>
      <c r="H2328" s="255" t="s">
        <v>9168</v>
      </c>
      <c r="I2328" s="9">
        <v>2</v>
      </c>
    </row>
    <row r="2329">
      <c r="A2329" s="255" t="s">
        <v>3506</v>
      </c>
      <c r="B2329" s="9">
        <v>4</v>
      </c>
      <c r="C2329" s="255" t="s">
        <v>9205</v>
      </c>
      <c r="D2329" s="9">
        <v>980.24101585448955</v>
      </c>
      <c r="E2329" s="9">
        <v>1744323.2308518251</v>
      </c>
      <c r="F2329" s="255" t="s">
        <v>9125</v>
      </c>
      <c r="G2329" s="9"/>
      <c r="H2329" s="255" t="s">
        <v>9168</v>
      </c>
      <c r="I2329" s="9">
        <v>2</v>
      </c>
    </row>
    <row r="2330">
      <c r="A2330" s="255" t="s">
        <v>3507</v>
      </c>
      <c r="B2330" s="9">
        <v>4</v>
      </c>
      <c r="C2330" s="255" t="s">
        <v>9103</v>
      </c>
      <c r="D2330" s="9">
        <v>904343.89258936862</v>
      </c>
      <c r="E2330" s="9">
        <v>1744323.2308518251</v>
      </c>
      <c r="F2330" s="255" t="s">
        <v>9126</v>
      </c>
      <c r="G2330" s="9"/>
      <c r="H2330" s="255" t="s">
        <v>9168</v>
      </c>
      <c r="I2330" s="9">
        <v>2</v>
      </c>
    </row>
    <row r="2331">
      <c r="A2331" s="255" t="s">
        <v>3508</v>
      </c>
      <c r="B2331" s="9">
        <v>4</v>
      </c>
      <c r="C2331" s="255" t="s">
        <v>9104</v>
      </c>
      <c r="D2331" s="9">
        <v>2339988689.8875375</v>
      </c>
      <c r="E2331" s="9">
        <v>1744323.2308518251</v>
      </c>
      <c r="F2331" s="255" t="s">
        <v>9126</v>
      </c>
      <c r="G2331" s="9"/>
      <c r="H2331" s="255" t="s">
        <v>9168</v>
      </c>
      <c r="I2331" s="9">
        <v>2</v>
      </c>
    </row>
    <row r="2332">
      <c r="A2332" s="255" t="s">
        <v>3509</v>
      </c>
      <c r="B2332" s="9">
        <v>4</v>
      </c>
      <c r="C2332" s="255" t="s">
        <v>9105</v>
      </c>
      <c r="D2332" s="9">
        <v>0.51844972112636489</v>
      </c>
      <c r="E2332" s="9">
        <v>1744323.2308518251</v>
      </c>
      <c r="F2332" s="255" t="s">
        <v>9126</v>
      </c>
      <c r="G2332" s="9"/>
      <c r="H2332" s="255" t="s">
        <v>9168</v>
      </c>
      <c r="I2332" s="9">
        <v>2</v>
      </c>
    </row>
    <row r="2333">
      <c r="A2333" s="255" t="s">
        <v>3510</v>
      </c>
      <c r="B2333" s="9">
        <v>4</v>
      </c>
      <c r="C2333" s="255" t="s">
        <v>9205</v>
      </c>
      <c r="D2333" s="9">
        <v>1341.4880043447133</v>
      </c>
      <c r="E2333" s="9">
        <v>1744323.2308518251</v>
      </c>
      <c r="F2333" s="255" t="s">
        <v>9126</v>
      </c>
      <c r="G2333" s="9"/>
      <c r="H2333" s="255" t="s">
        <v>9168</v>
      </c>
      <c r="I2333" s="9">
        <v>2</v>
      </c>
    </row>
    <row r="2334">
      <c r="A2334" s="255" t="s">
        <v>3511</v>
      </c>
      <c r="B2334" s="9">
        <v>4</v>
      </c>
      <c r="C2334" s="255" t="s">
        <v>9103</v>
      </c>
      <c r="D2334" s="9">
        <v>1744323.2308518251</v>
      </c>
      <c r="E2334" s="9">
        <v>1744323.2308518251</v>
      </c>
      <c r="F2334" s="255" t="s">
        <v>9127</v>
      </c>
      <c r="G2334" s="9"/>
      <c r="H2334" s="255" t="s">
        <v>9168</v>
      </c>
      <c r="I2334" s="9">
        <v>2</v>
      </c>
    </row>
    <row r="2335">
      <c r="A2335" s="255" t="s">
        <v>3512</v>
      </c>
      <c r="B2335" s="9">
        <v>4</v>
      </c>
      <c r="C2335" s="255" t="s">
        <v>9104</v>
      </c>
      <c r="D2335" s="9">
        <v>8480164957.2571268</v>
      </c>
      <c r="E2335" s="9">
        <v>1744323.2308518251</v>
      </c>
      <c r="F2335" s="255" t="s">
        <v>9127</v>
      </c>
      <c r="G2335" s="9"/>
      <c r="H2335" s="255" t="s">
        <v>9168</v>
      </c>
      <c r="I2335" s="9">
        <v>2</v>
      </c>
    </row>
    <row r="2336">
      <c r="A2336" s="255" t="s">
        <v>3513</v>
      </c>
      <c r="B2336" s="9">
        <v>4</v>
      </c>
      <c r="C2336" s="255" t="s">
        <v>9105</v>
      </c>
      <c r="D2336" s="9">
        <v>1</v>
      </c>
      <c r="E2336" s="9">
        <v>1744323.2308518251</v>
      </c>
      <c r="F2336" s="255" t="s">
        <v>9127</v>
      </c>
      <c r="G2336" s="9"/>
      <c r="H2336" s="255" t="s">
        <v>9168</v>
      </c>
      <c r="I2336" s="9">
        <v>2</v>
      </c>
    </row>
    <row r="2337">
      <c r="A2337" s="255" t="s">
        <v>3514</v>
      </c>
      <c r="B2337" s="9">
        <v>4</v>
      </c>
      <c r="C2337" s="255" t="s">
        <v>9205</v>
      </c>
      <c r="D2337" s="9">
        <v>4861.5788675335771</v>
      </c>
      <c r="E2337" s="9">
        <v>1744323.2308518251</v>
      </c>
      <c r="F2337" s="255" t="s">
        <v>9127</v>
      </c>
      <c r="G2337" s="9"/>
      <c r="H2337" s="255" t="s">
        <v>9168</v>
      </c>
      <c r="I2337" s="9">
        <v>2</v>
      </c>
    </row>
    <row r="2338">
      <c r="A2338" s="255" t="s">
        <v>3515</v>
      </c>
      <c r="B2338" s="9">
        <v>4</v>
      </c>
      <c r="C2338" s="255" t="s">
        <v>9103</v>
      </c>
      <c r="D2338" s="9">
        <v>1744323.2308518251</v>
      </c>
      <c r="E2338" s="9">
        <v>1744323.2308518251</v>
      </c>
      <c r="F2338" s="255" t="s">
        <v>9128</v>
      </c>
      <c r="G2338" s="9"/>
      <c r="H2338" s="255" t="s">
        <v>9168</v>
      </c>
      <c r="I2338" s="9">
        <v>2</v>
      </c>
    </row>
    <row r="2339">
      <c r="A2339" s="255" t="s">
        <v>3516</v>
      </c>
      <c r="B2339" s="9">
        <v>4</v>
      </c>
      <c r="C2339" s="255" t="s">
        <v>9104</v>
      </c>
      <c r="D2339" s="9">
        <v>8480164957.2571268</v>
      </c>
      <c r="E2339" s="9">
        <v>1744323.2308518251</v>
      </c>
      <c r="F2339" s="255" t="s">
        <v>9128</v>
      </c>
      <c r="G2339" s="9"/>
      <c r="H2339" s="255" t="s">
        <v>9168</v>
      </c>
      <c r="I2339" s="9">
        <v>2</v>
      </c>
    </row>
    <row r="2340">
      <c r="A2340" s="255" t="s">
        <v>3517</v>
      </c>
      <c r="B2340" s="9">
        <v>4</v>
      </c>
      <c r="C2340" s="255" t="s">
        <v>9105</v>
      </c>
      <c r="D2340" s="9">
        <v>1</v>
      </c>
      <c r="E2340" s="9">
        <v>1744323.2308518251</v>
      </c>
      <c r="F2340" s="255" t="s">
        <v>9128</v>
      </c>
      <c r="G2340" s="9"/>
      <c r="H2340" s="255" t="s">
        <v>9168</v>
      </c>
      <c r="I2340" s="9">
        <v>2</v>
      </c>
    </row>
    <row r="2341">
      <c r="A2341" s="255" t="s">
        <v>3518</v>
      </c>
      <c r="B2341" s="9">
        <v>4</v>
      </c>
      <c r="C2341" s="255" t="s">
        <v>9205</v>
      </c>
      <c r="D2341" s="9">
        <v>4861.5788675335771</v>
      </c>
      <c r="E2341" s="9">
        <v>1744323.2308518251</v>
      </c>
      <c r="F2341" s="255" t="s">
        <v>9128</v>
      </c>
      <c r="G2341" s="9"/>
      <c r="H2341" s="255" t="s">
        <v>9168</v>
      </c>
      <c r="I2341" s="9">
        <v>2</v>
      </c>
    </row>
    <row r="2342">
      <c r="A2342" s="255" t="s">
        <v>3519</v>
      </c>
      <c r="B2342" s="9">
        <v>4</v>
      </c>
      <c r="C2342" s="255" t="s">
        <v>9103</v>
      </c>
      <c r="D2342" s="9">
        <v>1061019.1423170734</v>
      </c>
      <c r="E2342" s="9">
        <v>1744323.2308518251</v>
      </c>
      <c r="F2342" s="255" t="s">
        <v>9129</v>
      </c>
      <c r="G2342" s="9"/>
      <c r="H2342" s="255" t="s">
        <v>9168</v>
      </c>
      <c r="I2342" s="9">
        <v>2</v>
      </c>
    </row>
    <row r="2343">
      <c r="A2343" s="255" t="s">
        <v>3520</v>
      </c>
      <c r="B2343" s="9">
        <v>4</v>
      </c>
      <c r="C2343" s="255" t="s">
        <v>9104</v>
      </c>
      <c r="D2343" s="9">
        <v>3590340631.4995046</v>
      </c>
      <c r="E2343" s="9">
        <v>1744323.2308518251</v>
      </c>
      <c r="F2343" s="255" t="s">
        <v>9129</v>
      </c>
      <c r="G2343" s="9"/>
      <c r="H2343" s="255" t="s">
        <v>9168</v>
      </c>
      <c r="I2343" s="9">
        <v>2</v>
      </c>
    </row>
    <row r="2344">
      <c r="A2344" s="255" t="s">
        <v>3521</v>
      </c>
      <c r="B2344" s="9">
        <v>4</v>
      </c>
      <c r="C2344" s="255" t="s">
        <v>9105</v>
      </c>
      <c r="D2344" s="9">
        <v>0.60826979974286877</v>
      </c>
      <c r="E2344" s="9">
        <v>1744323.2308518251</v>
      </c>
      <c r="F2344" s="255" t="s">
        <v>9129</v>
      </c>
      <c r="G2344" s="9"/>
      <c r="H2344" s="255" t="s">
        <v>9168</v>
      </c>
      <c r="I2344" s="9">
        <v>2</v>
      </c>
    </row>
    <row r="2345">
      <c r="A2345" s="255" t="s">
        <v>3522</v>
      </c>
      <c r="B2345" s="9">
        <v>4</v>
      </c>
      <c r="C2345" s="255" t="s">
        <v>9205</v>
      </c>
      <c r="D2345" s="9">
        <v>2058.3000719116681</v>
      </c>
      <c r="E2345" s="9">
        <v>1744323.2308518251</v>
      </c>
      <c r="F2345" s="255" t="s">
        <v>9129</v>
      </c>
      <c r="G2345" s="9"/>
      <c r="H2345" s="255" t="s">
        <v>9168</v>
      </c>
      <c r="I2345" s="9">
        <v>2</v>
      </c>
    </row>
    <row r="2346">
      <c r="A2346" s="255" t="s">
        <v>3523</v>
      </c>
      <c r="B2346" s="9">
        <v>4</v>
      </c>
      <c r="C2346" s="255" t="s">
        <v>9103</v>
      </c>
      <c r="D2346" s="9">
        <v>1061019.1423170734</v>
      </c>
      <c r="E2346" s="9">
        <v>1744323.2308518251</v>
      </c>
      <c r="F2346" s="255" t="s">
        <v>9130</v>
      </c>
      <c r="G2346" s="9"/>
      <c r="H2346" s="255" t="s">
        <v>9168</v>
      </c>
      <c r="I2346" s="9">
        <v>2</v>
      </c>
    </row>
    <row r="2347">
      <c r="A2347" s="255" t="s">
        <v>3524</v>
      </c>
      <c r="B2347" s="9">
        <v>4</v>
      </c>
      <c r="C2347" s="255" t="s">
        <v>9104</v>
      </c>
      <c r="D2347" s="9">
        <v>3590340631.4995046</v>
      </c>
      <c r="E2347" s="9">
        <v>1744323.2308518251</v>
      </c>
      <c r="F2347" s="255" t="s">
        <v>9130</v>
      </c>
      <c r="G2347" s="9"/>
      <c r="H2347" s="255" t="s">
        <v>9168</v>
      </c>
      <c r="I2347" s="9">
        <v>2</v>
      </c>
    </row>
    <row r="2348">
      <c r="A2348" s="255" t="s">
        <v>3525</v>
      </c>
      <c r="B2348" s="9">
        <v>4</v>
      </c>
      <c r="C2348" s="255" t="s">
        <v>9105</v>
      </c>
      <c r="D2348" s="9">
        <v>0.60826979974286877</v>
      </c>
      <c r="E2348" s="9">
        <v>1744323.2308518251</v>
      </c>
      <c r="F2348" s="255" t="s">
        <v>9130</v>
      </c>
      <c r="G2348" s="9"/>
      <c r="H2348" s="255" t="s">
        <v>9168</v>
      </c>
      <c r="I2348" s="9">
        <v>2</v>
      </c>
    </row>
    <row r="2349">
      <c r="A2349" s="255" t="s">
        <v>3526</v>
      </c>
      <c r="B2349" s="9">
        <v>4</v>
      </c>
      <c r="C2349" s="255" t="s">
        <v>9205</v>
      </c>
      <c r="D2349" s="9">
        <v>2058.3000719116681</v>
      </c>
      <c r="E2349" s="9">
        <v>1744323.2308518251</v>
      </c>
      <c r="F2349" s="255" t="s">
        <v>9130</v>
      </c>
      <c r="G2349" s="9"/>
      <c r="H2349" s="255" t="s">
        <v>9168</v>
      </c>
      <c r="I2349" s="9">
        <v>2</v>
      </c>
    </row>
    <row r="2350">
      <c r="A2350" s="255" t="s">
        <v>3527</v>
      </c>
      <c r="B2350" s="9">
        <v>4</v>
      </c>
      <c r="C2350" s="255" t="s">
        <v>9103</v>
      </c>
      <c r="D2350" s="9">
        <v>1744323.2308518251</v>
      </c>
      <c r="E2350" s="9">
        <v>1744323.2308518251</v>
      </c>
      <c r="F2350" s="255" t="s">
        <v>9131</v>
      </c>
      <c r="G2350" s="9"/>
      <c r="H2350" s="255" t="s">
        <v>9168</v>
      </c>
      <c r="I2350" s="9">
        <v>2</v>
      </c>
    </row>
    <row r="2351">
      <c r="A2351" s="255" t="s">
        <v>3528</v>
      </c>
      <c r="B2351" s="9">
        <v>4</v>
      </c>
      <c r="C2351" s="255" t="s">
        <v>9104</v>
      </c>
      <c r="D2351" s="9">
        <v>2549835635.8700848</v>
      </c>
      <c r="E2351" s="9">
        <v>1744323.2308518251</v>
      </c>
      <c r="F2351" s="255" t="s">
        <v>9131</v>
      </c>
      <c r="G2351" s="9"/>
      <c r="H2351" s="255" t="s">
        <v>9168</v>
      </c>
      <c r="I2351" s="9">
        <v>2</v>
      </c>
    </row>
    <row r="2352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44323.2308518251</v>
      </c>
      <c r="F2352" s="255" t="s">
        <v>9131</v>
      </c>
      <c r="G2352" s="9"/>
      <c r="H2352" s="255" t="s">
        <v>9168</v>
      </c>
      <c r="I2352" s="9">
        <v>2</v>
      </c>
    </row>
    <row r="2353">
      <c r="A2353" s="255" t="s">
        <v>3530</v>
      </c>
      <c r="B2353" s="9">
        <v>4</v>
      </c>
      <c r="C2353" s="255" t="s">
        <v>9205</v>
      </c>
      <c r="D2353" s="9">
        <v>1461.7907912771961</v>
      </c>
      <c r="E2353" s="9">
        <v>1744323.2308518251</v>
      </c>
      <c r="F2353" s="255" t="s">
        <v>9131</v>
      </c>
      <c r="G2353" s="9"/>
      <c r="H2353" s="255" t="s">
        <v>9168</v>
      </c>
      <c r="I2353" s="9">
        <v>2</v>
      </c>
    </row>
    <row r="2354">
      <c r="A2354" s="255" t="s">
        <v>3531</v>
      </c>
      <c r="B2354" s="9">
        <v>4</v>
      </c>
      <c r="C2354" s="255" t="s">
        <v>9103</v>
      </c>
      <c r="D2354" s="9">
        <v>1744323.2308518251</v>
      </c>
      <c r="E2354" s="9">
        <v>1744323.2308518251</v>
      </c>
      <c r="F2354" s="255" t="s">
        <v>9132</v>
      </c>
      <c r="G2354" s="9"/>
      <c r="H2354" s="255" t="s">
        <v>9168</v>
      </c>
      <c r="I2354" s="9">
        <v>2</v>
      </c>
    </row>
    <row r="2355">
      <c r="A2355" s="255" t="s">
        <v>3532</v>
      </c>
      <c r="B2355" s="9">
        <v>4</v>
      </c>
      <c r="C2355" s="255" t="s">
        <v>9104</v>
      </c>
      <c r="D2355" s="9">
        <v>4025728009.3328395</v>
      </c>
      <c r="E2355" s="9">
        <v>1744323.2308518251</v>
      </c>
      <c r="F2355" s="255" t="s">
        <v>9132</v>
      </c>
      <c r="G2355" s="9"/>
      <c r="H2355" s="255" t="s">
        <v>9168</v>
      </c>
      <c r="I2355" s="9">
        <v>2</v>
      </c>
    </row>
    <row r="2356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44323.2308518251</v>
      </c>
      <c r="F2356" s="255" t="s">
        <v>9132</v>
      </c>
      <c r="G2356" s="9"/>
      <c r="H2356" s="255" t="s">
        <v>9168</v>
      </c>
      <c r="I2356" s="9">
        <v>2</v>
      </c>
    </row>
    <row r="2357">
      <c r="A2357" s="255" t="s">
        <v>3534</v>
      </c>
      <c r="B2357" s="9">
        <v>4</v>
      </c>
      <c r="C2357" s="255" t="s">
        <v>9205</v>
      </c>
      <c r="D2357" s="9">
        <v>2307.9025367144313</v>
      </c>
      <c r="E2357" s="9">
        <v>1744323.2308518251</v>
      </c>
      <c r="F2357" s="255" t="s">
        <v>9132</v>
      </c>
      <c r="G2357" s="9"/>
      <c r="H2357" s="255" t="s">
        <v>9168</v>
      </c>
      <c r="I2357" s="9">
        <v>2</v>
      </c>
    </row>
    <row r="2358">
      <c r="A2358" s="255" t="s">
        <v>3535</v>
      </c>
      <c r="B2358" s="9">
        <v>4</v>
      </c>
      <c r="C2358" s="255" t="s">
        <v>9103</v>
      </c>
      <c r="D2358" s="9">
        <v>1126452.0827966165</v>
      </c>
      <c r="E2358" s="9">
        <v>1744323.2308518251</v>
      </c>
      <c r="F2358" s="255" t="s">
        <v>9133</v>
      </c>
      <c r="G2358" s="9"/>
      <c r="H2358" s="255" t="s">
        <v>9168</v>
      </c>
      <c r="I2358" s="9">
        <v>2</v>
      </c>
    </row>
    <row r="2359">
      <c r="A2359" s="255" t="s">
        <v>3536</v>
      </c>
      <c r="B2359" s="9">
        <v>4</v>
      </c>
      <c r="C2359" s="255" t="s">
        <v>9104</v>
      </c>
      <c r="D2359" s="9">
        <v>5264994145.7481279</v>
      </c>
      <c r="E2359" s="9">
        <v>1744323.2308518251</v>
      </c>
      <c r="F2359" s="255" t="s">
        <v>9133</v>
      </c>
      <c r="G2359" s="9"/>
      <c r="H2359" s="255" t="s">
        <v>9168</v>
      </c>
      <c r="I2359" s="9">
        <v>2</v>
      </c>
    </row>
    <row r="2360">
      <c r="A2360" s="255" t="s">
        <v>3537</v>
      </c>
      <c r="B2360" s="9">
        <v>4</v>
      </c>
      <c r="C2360" s="255" t="s">
        <v>9105</v>
      </c>
      <c r="D2360" s="9">
        <v>0.64578173521573945</v>
      </c>
      <c r="E2360" s="9">
        <v>1744323.2308518251</v>
      </c>
      <c r="F2360" s="255" t="s">
        <v>9133</v>
      </c>
      <c r="G2360" s="9"/>
      <c r="H2360" s="255" t="s">
        <v>9168</v>
      </c>
      <c r="I2360" s="9">
        <v>2</v>
      </c>
    </row>
    <row r="2361">
      <c r="A2361" s="255" t="s">
        <v>3538</v>
      </c>
      <c r="B2361" s="9">
        <v>4</v>
      </c>
      <c r="C2361" s="255" t="s">
        <v>9205</v>
      </c>
      <c r="D2361" s="9">
        <v>3018.3592424994613</v>
      </c>
      <c r="E2361" s="9">
        <v>1744323.2308518251</v>
      </c>
      <c r="F2361" s="255" t="s">
        <v>9133</v>
      </c>
      <c r="G2361" s="9"/>
      <c r="H2361" s="255" t="s">
        <v>9168</v>
      </c>
      <c r="I2361" s="9">
        <v>2</v>
      </c>
    </row>
    <row r="2362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44323.2308518251</v>
      </c>
      <c r="F2362" s="255" t="s">
        <v>9134</v>
      </c>
      <c r="G2362" s="9"/>
      <c r="H2362" s="255" t="s">
        <v>9168</v>
      </c>
      <c r="I2362" s="9">
        <v>2</v>
      </c>
    </row>
    <row r="2363">
      <c r="A2363" s="255" t="s">
        <v>3540</v>
      </c>
      <c r="B2363" s="9">
        <v>4</v>
      </c>
      <c r="C2363" s="255" t="s">
        <v>9104</v>
      </c>
      <c r="D2363" s="9">
        <v>-810557197.82384086</v>
      </c>
      <c r="E2363" s="9">
        <v>1744323.2308518251</v>
      </c>
      <c r="F2363" s="255" t="s">
        <v>9134</v>
      </c>
      <c r="G2363" s="9"/>
      <c r="H2363" s="255" t="s">
        <v>9168</v>
      </c>
      <c r="I2363" s="9">
        <v>2</v>
      </c>
    </row>
    <row r="2364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44323.2308518251</v>
      </c>
      <c r="F2364" s="255" t="s">
        <v>9134</v>
      </c>
      <c r="G2364" s="9"/>
      <c r="H2364" s="255" t="s">
        <v>9168</v>
      </c>
      <c r="I2364" s="9">
        <v>2</v>
      </c>
    </row>
    <row r="2365">
      <c r="A2365" s="255" t="s">
        <v>3542</v>
      </c>
      <c r="B2365" s="9">
        <v>4</v>
      </c>
      <c r="C2365" s="255" t="s">
        <v>9205</v>
      </c>
      <c r="D2365" s="9">
        <v>-464.68291168031527</v>
      </c>
      <c r="E2365" s="9">
        <v>1744323.2308518251</v>
      </c>
      <c r="F2365" s="255" t="s">
        <v>9134</v>
      </c>
      <c r="G2365" s="9"/>
      <c r="H2365" s="255" t="s">
        <v>9168</v>
      </c>
      <c r="I2365" s="9">
        <v>2</v>
      </c>
    </row>
    <row r="2366">
      <c r="A2366" s="255" t="s">
        <v>3543</v>
      </c>
      <c r="B2366" s="9">
        <v>4</v>
      </c>
      <c r="C2366" s="255" t="s">
        <v>9103</v>
      </c>
      <c r="D2366" s="9">
        <v>1103421.9033851556</v>
      </c>
      <c r="E2366" s="9">
        <v>1744323.2308518251</v>
      </c>
      <c r="F2366" s="255" t="s">
        <v>9135</v>
      </c>
      <c r="G2366" s="9"/>
      <c r="H2366" s="255" t="s">
        <v>9168</v>
      </c>
      <c r="I2366" s="9">
        <v>2</v>
      </c>
    </row>
    <row r="2367">
      <c r="A2367" s="255" t="s">
        <v>3544</v>
      </c>
      <c r="B2367" s="9">
        <v>4</v>
      </c>
      <c r="C2367" s="255" t="s">
        <v>9104</v>
      </c>
      <c r="D2367" s="9">
        <v>4454436947.9242868</v>
      </c>
      <c r="E2367" s="9">
        <v>1744323.2308518251</v>
      </c>
      <c r="F2367" s="255" t="s">
        <v>9135</v>
      </c>
      <c r="G2367" s="9"/>
      <c r="H2367" s="255" t="s">
        <v>9168</v>
      </c>
      <c r="I2367" s="9">
        <v>2</v>
      </c>
    </row>
    <row r="2368">
      <c r="A2368" s="255" t="s">
        <v>3545</v>
      </c>
      <c r="B2368" s="9">
        <v>4</v>
      </c>
      <c r="C2368" s="255" t="s">
        <v>9105</v>
      </c>
      <c r="D2368" s="9">
        <v>0.63257880412812539</v>
      </c>
      <c r="E2368" s="9">
        <v>1744323.2308518251</v>
      </c>
      <c r="F2368" s="255" t="s">
        <v>9135</v>
      </c>
      <c r="G2368" s="9"/>
      <c r="H2368" s="255" t="s">
        <v>9168</v>
      </c>
      <c r="I2368" s="9">
        <v>2</v>
      </c>
    </row>
    <row r="2369">
      <c r="A2369" s="255" t="s">
        <v>3546</v>
      </c>
      <c r="B2369" s="9">
        <v>4</v>
      </c>
      <c r="C2369" s="255" t="s">
        <v>9205</v>
      </c>
      <c r="D2369" s="9">
        <v>2553.6763308191462</v>
      </c>
      <c r="E2369" s="9">
        <v>1744323.2308518251</v>
      </c>
      <c r="F2369" s="255" t="s">
        <v>9135</v>
      </c>
      <c r="G2369" s="9"/>
      <c r="H2369" s="255" t="s">
        <v>9168</v>
      </c>
      <c r="I2369" s="9">
        <v>2</v>
      </c>
    </row>
    <row r="2370">
      <c r="A2370" s="255" t="s">
        <v>3547</v>
      </c>
      <c r="B2370" s="9">
        <v>4</v>
      </c>
      <c r="C2370" s="255" t="s">
        <v>9103</v>
      </c>
      <c r="D2370" s="9">
        <v>241884.60839184062</v>
      </c>
      <c r="E2370" s="9">
        <v>1744323.2308518251</v>
      </c>
      <c r="F2370" s="255" t="s">
        <v>9136</v>
      </c>
      <c r="G2370" s="9"/>
      <c r="H2370" s="255" t="s">
        <v>9168</v>
      </c>
      <c r="I2370" s="9">
        <v>2</v>
      </c>
    </row>
    <row r="2371">
      <c r="A2371" s="255" t="s">
        <v>3548</v>
      </c>
      <c r="B2371" s="9">
        <v>4</v>
      </c>
      <c r="C2371" s="255" t="s">
        <v>9104</v>
      </c>
      <c r="D2371" s="9">
        <v>864096316.42478251</v>
      </c>
      <c r="E2371" s="9">
        <v>1744323.2308518251</v>
      </c>
      <c r="F2371" s="255" t="s">
        <v>9136</v>
      </c>
      <c r="G2371" s="9"/>
      <c r="H2371" s="255" t="s">
        <v>9168</v>
      </c>
      <c r="I2371" s="9">
        <v>2</v>
      </c>
    </row>
    <row r="2372">
      <c r="A2372" s="255" t="s">
        <v>3549</v>
      </c>
      <c r="B2372" s="9">
        <v>4</v>
      </c>
      <c r="C2372" s="255" t="s">
        <v>9105</v>
      </c>
      <c r="D2372" s="9">
        <v>0.13866960212054183</v>
      </c>
      <c r="E2372" s="9">
        <v>1744323.2308518251</v>
      </c>
      <c r="F2372" s="255" t="s">
        <v>9136</v>
      </c>
      <c r="G2372" s="9"/>
      <c r="H2372" s="255" t="s">
        <v>9168</v>
      </c>
      <c r="I2372" s="9">
        <v>2</v>
      </c>
    </row>
    <row r="2373">
      <c r="A2373" s="255" t="s">
        <v>3550</v>
      </c>
      <c r="B2373" s="9">
        <v>4</v>
      </c>
      <c r="C2373" s="255" t="s">
        <v>9205</v>
      </c>
      <c r="D2373" s="9">
        <v>495.37625890747819</v>
      </c>
      <c r="E2373" s="9">
        <v>1744323.2308518251</v>
      </c>
      <c r="F2373" s="255" t="s">
        <v>9136</v>
      </c>
      <c r="G2373" s="9"/>
      <c r="H2373" s="255" t="s">
        <v>9168</v>
      </c>
      <c r="I2373" s="9">
        <v>2</v>
      </c>
    </row>
    <row r="2374">
      <c r="A2374" s="255" t="s">
        <v>3551</v>
      </c>
      <c r="B2374" s="9">
        <v>4</v>
      </c>
      <c r="C2374" s="255" t="s">
        <v>9103</v>
      </c>
      <c r="D2374" s="9">
        <v>865776.11752649944</v>
      </c>
      <c r="E2374" s="9">
        <v>1744323.2308518251</v>
      </c>
      <c r="F2374" s="255" t="s">
        <v>9137</v>
      </c>
      <c r="G2374" s="9"/>
      <c r="H2374" s="255" t="s">
        <v>9168</v>
      </c>
      <c r="I2374" s="9">
        <v>2</v>
      </c>
    </row>
    <row r="2375">
      <c r="A2375" s="255" t="s">
        <v>3552</v>
      </c>
      <c r="B2375" s="9">
        <v>4</v>
      </c>
      <c r="C2375" s="255" t="s">
        <v>9104</v>
      </c>
      <c r="D2375" s="9">
        <v>1475892373.462755</v>
      </c>
      <c r="E2375" s="9">
        <v>1744323.2308518251</v>
      </c>
      <c r="F2375" s="255" t="s">
        <v>9137</v>
      </c>
      <c r="G2375" s="9"/>
      <c r="H2375" s="255" t="s">
        <v>9168</v>
      </c>
      <c r="I2375" s="9">
        <v>2</v>
      </c>
    </row>
    <row r="2376">
      <c r="A2376" s="255" t="s">
        <v>3553</v>
      </c>
      <c r="B2376" s="9">
        <v>4</v>
      </c>
      <c r="C2376" s="255" t="s">
        <v>9105</v>
      </c>
      <c r="D2376" s="9">
        <v>0.49633926912944065</v>
      </c>
      <c r="E2376" s="9">
        <v>1744323.2308518251</v>
      </c>
      <c r="F2376" s="255" t="s">
        <v>9137</v>
      </c>
      <c r="G2376" s="9"/>
      <c r="H2376" s="255" t="s">
        <v>9168</v>
      </c>
      <c r="I2376" s="9">
        <v>2</v>
      </c>
    </row>
    <row r="2377">
      <c r="A2377" s="255" t="s">
        <v>3554</v>
      </c>
      <c r="B2377" s="9">
        <v>4</v>
      </c>
      <c r="C2377" s="255" t="s">
        <v>9205</v>
      </c>
      <c r="D2377" s="9">
        <v>846.11174543723519</v>
      </c>
      <c r="E2377" s="9">
        <v>1744323.2308518251</v>
      </c>
      <c r="F2377" s="255" t="s">
        <v>9137</v>
      </c>
      <c r="G2377" s="9"/>
      <c r="H2377" s="255" t="s">
        <v>9168</v>
      </c>
      <c r="I2377" s="9">
        <v>2</v>
      </c>
    </row>
    <row r="2378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44323.2308518251</v>
      </c>
      <c r="F2378" s="255" t="s">
        <v>9138</v>
      </c>
      <c r="G2378" s="9"/>
      <c r="H2378" s="255" t="s">
        <v>9168</v>
      </c>
      <c r="I2378" s="9">
        <v>2</v>
      </c>
    </row>
    <row r="237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44323.2308518251</v>
      </c>
      <c r="F2379" s="255" t="s">
        <v>9138</v>
      </c>
      <c r="G2379" s="9"/>
      <c r="H2379" s="255" t="s">
        <v>9168</v>
      </c>
      <c r="I2379" s="9">
        <v>2</v>
      </c>
    </row>
    <row r="2380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44323.2308518251</v>
      </c>
      <c r="F2380" s="255" t="s">
        <v>9138</v>
      </c>
      <c r="G2380" s="9"/>
      <c r="H2380" s="255" t="s">
        <v>9168</v>
      </c>
      <c r="I2380" s="9">
        <v>2</v>
      </c>
    </row>
    <row r="2381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44323.2308518251</v>
      </c>
      <c r="F2381" s="255" t="s">
        <v>9138</v>
      </c>
      <c r="G2381" s="9"/>
      <c r="H2381" s="255" t="s">
        <v>9168</v>
      </c>
      <c r="I2381" s="9">
        <v>2</v>
      </c>
    </row>
    <row r="2382">
      <c r="A2382" s="255" t="s">
        <v>3559</v>
      </c>
      <c r="B2382" s="9">
        <v>5</v>
      </c>
      <c r="C2382" s="255" t="s">
        <v>9103</v>
      </c>
      <c r="D2382" s="9">
        <v>1040681.6870241468</v>
      </c>
      <c r="E2382" s="9">
        <v>1748220.4945000052</v>
      </c>
      <c r="F2382" s="255" t="s">
        <v>9114</v>
      </c>
      <c r="G2382" s="9"/>
      <c r="H2382" s="255" t="s">
        <v>9168</v>
      </c>
      <c r="I2382" s="9">
        <v>2</v>
      </c>
    </row>
    <row r="2383">
      <c r="A2383" s="255" t="s">
        <v>3560</v>
      </c>
      <c r="B2383" s="9">
        <v>5</v>
      </c>
      <c r="C2383" s="255" t="s">
        <v>9104</v>
      </c>
      <c r="D2383" s="9">
        <v>3187092296.5026665</v>
      </c>
      <c r="E2383" s="9">
        <v>1748220.4945000052</v>
      </c>
      <c r="F2383" s="255" t="s">
        <v>9114</v>
      </c>
      <c r="G2383" s="9"/>
      <c r="H2383" s="255" t="s">
        <v>9168</v>
      </c>
      <c r="I2383" s="9">
        <v>2</v>
      </c>
    </row>
    <row r="2384">
      <c r="A2384" s="255" t="s">
        <v>3561</v>
      </c>
      <c r="B2384" s="9">
        <v>5</v>
      </c>
      <c r="C2384" s="255" t="s">
        <v>9105</v>
      </c>
      <c r="D2384" s="9">
        <v>0.59528056689541553</v>
      </c>
      <c r="E2384" s="9">
        <v>1748220.4945000052</v>
      </c>
      <c r="F2384" s="255" t="s">
        <v>9114</v>
      </c>
      <c r="G2384" s="9"/>
      <c r="H2384" s="255" t="s">
        <v>9168</v>
      </c>
      <c r="I2384" s="9">
        <v>2</v>
      </c>
    </row>
    <row r="2385">
      <c r="A2385" s="255" t="s">
        <v>3562</v>
      </c>
      <c r="B2385" s="9">
        <v>5</v>
      </c>
      <c r="C2385" s="255" t="s">
        <v>9205</v>
      </c>
      <c r="D2385" s="9">
        <v>1823.0493845195322</v>
      </c>
      <c r="E2385" s="9">
        <v>1748220.4945000052</v>
      </c>
      <c r="F2385" s="255" t="s">
        <v>9114</v>
      </c>
      <c r="G2385" s="9"/>
      <c r="H2385" s="255" t="s">
        <v>9168</v>
      </c>
      <c r="I2385" s="9">
        <v>2</v>
      </c>
    </row>
    <row r="2386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48220.4945000052</v>
      </c>
      <c r="F2386" s="255" t="s">
        <v>9115</v>
      </c>
      <c r="G2386" s="9"/>
      <c r="H2386" s="255" t="s">
        <v>9168</v>
      </c>
      <c r="I2386" s="9">
        <v>2</v>
      </c>
    </row>
    <row r="2387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48220.4945000052</v>
      </c>
      <c r="F2387" s="255" t="s">
        <v>9115</v>
      </c>
      <c r="G2387" s="9"/>
      <c r="H2387" s="255" t="s">
        <v>9168</v>
      </c>
      <c r="I2387" s="9">
        <v>2</v>
      </c>
    </row>
    <row r="2388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48220.4945000052</v>
      </c>
      <c r="F2388" s="255" t="s">
        <v>9115</v>
      </c>
      <c r="G2388" s="9"/>
      <c r="H2388" s="255" t="s">
        <v>9168</v>
      </c>
      <c r="I2388" s="9">
        <v>2</v>
      </c>
    </row>
    <row r="238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48220.4945000052</v>
      </c>
      <c r="F2389" s="255" t="s">
        <v>9115</v>
      </c>
      <c r="G2389" s="9"/>
      <c r="H2389" s="255" t="s">
        <v>9168</v>
      </c>
      <c r="I2389" s="9">
        <v>2</v>
      </c>
    </row>
    <row r="2390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48220.4945000052</v>
      </c>
      <c r="F2390" s="255" t="s">
        <v>9116</v>
      </c>
      <c r="G2390" s="9"/>
      <c r="H2390" s="255" t="s">
        <v>9168</v>
      </c>
      <c r="I2390" s="9">
        <v>2</v>
      </c>
    </row>
    <row r="2391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48220.4945000052</v>
      </c>
      <c r="F2391" s="255" t="s">
        <v>9116</v>
      </c>
      <c r="G2391" s="9"/>
      <c r="H2391" s="255" t="s">
        <v>9168</v>
      </c>
      <c r="I2391" s="9">
        <v>2</v>
      </c>
    </row>
    <row r="2392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48220.4945000052</v>
      </c>
      <c r="F2392" s="255" t="s">
        <v>9116</v>
      </c>
      <c r="G2392" s="9"/>
      <c r="H2392" s="255" t="s">
        <v>9168</v>
      </c>
      <c r="I2392" s="9">
        <v>2</v>
      </c>
    </row>
    <row r="2393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48220.4945000052</v>
      </c>
      <c r="F2393" s="255" t="s">
        <v>9116</v>
      </c>
      <c r="G2393" s="9"/>
      <c r="H2393" s="255" t="s">
        <v>9168</v>
      </c>
      <c r="I2393" s="9">
        <v>2</v>
      </c>
    </row>
    <row r="2394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48220.4945000052</v>
      </c>
      <c r="F2394" s="255" t="s">
        <v>9117</v>
      </c>
      <c r="G2394" s="9"/>
      <c r="H2394" s="255" t="s">
        <v>9168</v>
      </c>
      <c r="I2394" s="9">
        <v>2</v>
      </c>
    </row>
    <row r="2395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48220.4945000052</v>
      </c>
      <c r="F2395" s="255" t="s">
        <v>9117</v>
      </c>
      <c r="G2395" s="9"/>
      <c r="H2395" s="255" t="s">
        <v>9168</v>
      </c>
      <c r="I2395" s="9">
        <v>2</v>
      </c>
    </row>
    <row r="2396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48220.4945000052</v>
      </c>
      <c r="F2396" s="255" t="s">
        <v>9117</v>
      </c>
      <c r="G2396" s="9"/>
      <c r="H2396" s="255" t="s">
        <v>9168</v>
      </c>
      <c r="I2396" s="9">
        <v>2</v>
      </c>
    </row>
    <row r="2397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48220.4945000052</v>
      </c>
      <c r="F2397" s="255" t="s">
        <v>9117</v>
      </c>
      <c r="G2397" s="9"/>
      <c r="H2397" s="255" t="s">
        <v>9168</v>
      </c>
      <c r="I2397" s="9">
        <v>2</v>
      </c>
    </row>
    <row r="2398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48220.4945000052</v>
      </c>
      <c r="F2398" s="255" t="s">
        <v>9118</v>
      </c>
      <c r="G2398" s="9"/>
      <c r="H2398" s="255" t="s">
        <v>9168</v>
      </c>
      <c r="I2398" s="9">
        <v>2</v>
      </c>
    </row>
    <row r="239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48220.4945000052</v>
      </c>
      <c r="F2399" s="255" t="s">
        <v>9118</v>
      </c>
      <c r="G2399" s="9"/>
      <c r="H2399" s="255" t="s">
        <v>9168</v>
      </c>
      <c r="I2399" s="9">
        <v>2</v>
      </c>
    </row>
    <row r="2400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48220.4945000052</v>
      </c>
      <c r="F2400" s="255" t="s">
        <v>9118</v>
      </c>
      <c r="G2400" s="9"/>
      <c r="H2400" s="255" t="s">
        <v>9168</v>
      </c>
      <c r="I2400" s="9">
        <v>2</v>
      </c>
    </row>
    <row r="2401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48220.4945000052</v>
      </c>
      <c r="F2401" s="255" t="s">
        <v>9118</v>
      </c>
      <c r="G2401" s="9"/>
      <c r="H2401" s="255" t="s">
        <v>9168</v>
      </c>
      <c r="I2401" s="9">
        <v>2</v>
      </c>
    </row>
    <row r="2402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48220.4945000052</v>
      </c>
      <c r="F2402" s="255" t="s">
        <v>9119</v>
      </c>
      <c r="G2402" s="9"/>
      <c r="H2402" s="255" t="s">
        <v>9168</v>
      </c>
      <c r="I2402" s="9">
        <v>2</v>
      </c>
    </row>
    <row r="2403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48220.4945000052</v>
      </c>
      <c r="F2403" s="255" t="s">
        <v>9119</v>
      </c>
      <c r="G2403" s="9"/>
      <c r="H2403" s="255" t="s">
        <v>9168</v>
      </c>
      <c r="I2403" s="9">
        <v>2</v>
      </c>
    </row>
    <row r="2404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48220.4945000052</v>
      </c>
      <c r="F2404" s="255" t="s">
        <v>9119</v>
      </c>
      <c r="G2404" s="9"/>
      <c r="H2404" s="255" t="s">
        <v>9168</v>
      </c>
      <c r="I2404" s="9">
        <v>2</v>
      </c>
    </row>
    <row r="2405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48220.4945000052</v>
      </c>
      <c r="F2405" s="255" t="s">
        <v>9119</v>
      </c>
      <c r="G2405" s="9"/>
      <c r="H2405" s="255" t="s">
        <v>9168</v>
      </c>
      <c r="I2405" s="9">
        <v>2</v>
      </c>
    </row>
    <row r="2406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48220.4945000052</v>
      </c>
      <c r="F2406" s="255" t="s">
        <v>9120</v>
      </c>
      <c r="G2406" s="9"/>
      <c r="H2406" s="255" t="s">
        <v>9168</v>
      </c>
      <c r="I2406" s="9">
        <v>2</v>
      </c>
    </row>
    <row r="2407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48220.4945000052</v>
      </c>
      <c r="F2407" s="255" t="s">
        <v>9120</v>
      </c>
      <c r="G2407" s="9"/>
      <c r="H2407" s="255" t="s">
        <v>9168</v>
      </c>
      <c r="I2407" s="9">
        <v>2</v>
      </c>
    </row>
    <row r="2408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48220.4945000052</v>
      </c>
      <c r="F2408" s="255" t="s">
        <v>9120</v>
      </c>
      <c r="G2408" s="9"/>
      <c r="H2408" s="255" t="s">
        <v>9168</v>
      </c>
      <c r="I2408" s="9">
        <v>2</v>
      </c>
    </row>
    <row r="240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48220.4945000052</v>
      </c>
      <c r="F2409" s="255" t="s">
        <v>9120</v>
      </c>
      <c r="G2409" s="9"/>
      <c r="H2409" s="255" t="s">
        <v>9168</v>
      </c>
      <c r="I2409" s="9">
        <v>2</v>
      </c>
    </row>
    <row r="2410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48220.4945000052</v>
      </c>
      <c r="F2410" s="255" t="s">
        <v>9121</v>
      </c>
      <c r="G2410" s="9"/>
      <c r="H2410" s="255" t="s">
        <v>9168</v>
      </c>
      <c r="I2410" s="9">
        <v>2</v>
      </c>
    </row>
    <row r="2411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48220.4945000052</v>
      </c>
      <c r="F2411" s="255" t="s">
        <v>9121</v>
      </c>
      <c r="G2411" s="9"/>
      <c r="H2411" s="255" t="s">
        <v>9168</v>
      </c>
      <c r="I2411" s="9">
        <v>2</v>
      </c>
    </row>
    <row r="2412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48220.4945000052</v>
      </c>
      <c r="F2412" s="255" t="s">
        <v>9121</v>
      </c>
      <c r="G2412" s="9"/>
      <c r="H2412" s="255" t="s">
        <v>9168</v>
      </c>
      <c r="I2412" s="9">
        <v>2</v>
      </c>
    </row>
    <row r="2413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48220.4945000052</v>
      </c>
      <c r="F2413" s="255" t="s">
        <v>9121</v>
      </c>
      <c r="G2413" s="9"/>
      <c r="H2413" s="255" t="s">
        <v>9168</v>
      </c>
      <c r="I2413" s="9">
        <v>2</v>
      </c>
    </row>
    <row r="2414">
      <c r="A2414" s="255" t="s">
        <v>3591</v>
      </c>
      <c r="B2414" s="9">
        <v>5</v>
      </c>
      <c r="C2414" s="255" t="s">
        <v>9103</v>
      </c>
      <c r="D2414" s="9">
        <v>1748220.4945000052</v>
      </c>
      <c r="E2414" s="9">
        <v>1748220.4945000052</v>
      </c>
      <c r="F2414" s="255" t="s">
        <v>9122</v>
      </c>
      <c r="G2414" s="9"/>
      <c r="H2414" s="255" t="s">
        <v>9168</v>
      </c>
      <c r="I2414" s="9">
        <v>2</v>
      </c>
    </row>
    <row r="2415">
      <c r="A2415" s="255" t="s">
        <v>3592</v>
      </c>
      <c r="B2415" s="9">
        <v>5</v>
      </c>
      <c r="C2415" s="255" t="s">
        <v>9104</v>
      </c>
      <c r="D2415" s="9">
        <v>7417973687.191453</v>
      </c>
      <c r="E2415" s="9">
        <v>1748220.4945000052</v>
      </c>
      <c r="F2415" s="255" t="s">
        <v>9122</v>
      </c>
      <c r="G2415" s="9"/>
      <c r="H2415" s="255" t="s">
        <v>9168</v>
      </c>
      <c r="I2415" s="9">
        <v>2</v>
      </c>
    </row>
    <row r="2416">
      <c r="A2416" s="255" t="s">
        <v>3593</v>
      </c>
      <c r="B2416" s="9">
        <v>5</v>
      </c>
      <c r="C2416" s="255" t="s">
        <v>9105</v>
      </c>
      <c r="D2416" s="9">
        <v>1</v>
      </c>
      <c r="E2416" s="9">
        <v>1748220.4945000052</v>
      </c>
      <c r="F2416" s="255" t="s">
        <v>9122</v>
      </c>
      <c r="G2416" s="9"/>
      <c r="H2416" s="255" t="s">
        <v>9168</v>
      </c>
      <c r="I2416" s="9">
        <v>2</v>
      </c>
    </row>
    <row r="2417">
      <c r="A2417" s="255" t="s">
        <v>3594</v>
      </c>
      <c r="B2417" s="9">
        <v>5</v>
      </c>
      <c r="C2417" s="255" t="s">
        <v>9205</v>
      </c>
      <c r="D2417" s="9">
        <v>4243.1568046071952</v>
      </c>
      <c r="E2417" s="9">
        <v>1748220.4945000052</v>
      </c>
      <c r="F2417" s="255" t="s">
        <v>9122</v>
      </c>
      <c r="G2417" s="9"/>
      <c r="H2417" s="255" t="s">
        <v>9168</v>
      </c>
      <c r="I2417" s="9">
        <v>2</v>
      </c>
    </row>
    <row r="2418">
      <c r="A2418" s="255" t="s">
        <v>3595</v>
      </c>
      <c r="B2418" s="9">
        <v>5</v>
      </c>
      <c r="C2418" s="255" t="s">
        <v>9103</v>
      </c>
      <c r="D2418" s="9">
        <v>1748220.4945000052</v>
      </c>
      <c r="E2418" s="9">
        <v>1748220.4945000052</v>
      </c>
      <c r="F2418" s="255" t="s">
        <v>9123</v>
      </c>
      <c r="G2418" s="9"/>
      <c r="H2418" s="255" t="s">
        <v>9168</v>
      </c>
      <c r="I2418" s="9">
        <v>2</v>
      </c>
    </row>
    <row r="2419">
      <c r="A2419" s="255" t="s">
        <v>3596</v>
      </c>
      <c r="B2419" s="9">
        <v>5</v>
      </c>
      <c r="C2419" s="255" t="s">
        <v>9104</v>
      </c>
      <c r="D2419" s="9">
        <v>7417973687.191453</v>
      </c>
      <c r="E2419" s="9">
        <v>1748220.4945000052</v>
      </c>
      <c r="F2419" s="255" t="s">
        <v>9123</v>
      </c>
      <c r="G2419" s="9"/>
      <c r="H2419" s="255" t="s">
        <v>9168</v>
      </c>
      <c r="I2419" s="9">
        <v>2</v>
      </c>
    </row>
    <row r="2420">
      <c r="A2420" s="255" t="s">
        <v>3597</v>
      </c>
      <c r="B2420" s="9">
        <v>5</v>
      </c>
      <c r="C2420" s="255" t="s">
        <v>9105</v>
      </c>
      <c r="D2420" s="9">
        <v>1</v>
      </c>
      <c r="E2420" s="9">
        <v>1748220.4945000052</v>
      </c>
      <c r="F2420" s="255" t="s">
        <v>9123</v>
      </c>
      <c r="G2420" s="9"/>
      <c r="H2420" s="255" t="s">
        <v>9168</v>
      </c>
      <c r="I2420" s="9">
        <v>2</v>
      </c>
    </row>
    <row r="2421">
      <c r="A2421" s="255" t="s">
        <v>3598</v>
      </c>
      <c r="B2421" s="9">
        <v>5</v>
      </c>
      <c r="C2421" s="255" t="s">
        <v>9205</v>
      </c>
      <c r="D2421" s="9">
        <v>4243.1568046071952</v>
      </c>
      <c r="E2421" s="9">
        <v>1748220.4945000052</v>
      </c>
      <c r="F2421" s="255" t="s">
        <v>9123</v>
      </c>
      <c r="G2421" s="9"/>
      <c r="H2421" s="255" t="s">
        <v>9168</v>
      </c>
      <c r="I2421" s="9">
        <v>2</v>
      </c>
    </row>
    <row r="2422">
      <c r="A2422" s="255" t="s">
        <v>3599</v>
      </c>
      <c r="B2422" s="9">
        <v>5</v>
      </c>
      <c r="C2422" s="255" t="s">
        <v>9103</v>
      </c>
      <c r="D2422" s="9">
        <v>1748220.4945000052</v>
      </c>
      <c r="E2422" s="9">
        <v>1748220.4945000052</v>
      </c>
      <c r="F2422" s="255" t="s">
        <v>9124</v>
      </c>
      <c r="G2422" s="9"/>
      <c r="H2422" s="255" t="s">
        <v>9168</v>
      </c>
      <c r="I2422" s="9">
        <v>2</v>
      </c>
    </row>
    <row r="2423">
      <c r="A2423" s="255" t="s">
        <v>3600</v>
      </c>
      <c r="B2423" s="9">
        <v>5</v>
      </c>
      <c r="C2423" s="255" t="s">
        <v>9104</v>
      </c>
      <c r="D2423" s="9">
        <v>7417973687.191453</v>
      </c>
      <c r="E2423" s="9">
        <v>1748220.4945000052</v>
      </c>
      <c r="F2423" s="255" t="s">
        <v>9124</v>
      </c>
      <c r="G2423" s="9"/>
      <c r="H2423" s="255" t="s">
        <v>9168</v>
      </c>
      <c r="I2423" s="9">
        <v>2</v>
      </c>
    </row>
    <row r="2424">
      <c r="A2424" s="255" t="s">
        <v>3601</v>
      </c>
      <c r="B2424" s="9">
        <v>5</v>
      </c>
      <c r="C2424" s="255" t="s">
        <v>9105</v>
      </c>
      <c r="D2424" s="9">
        <v>1</v>
      </c>
      <c r="E2424" s="9">
        <v>1748220.4945000052</v>
      </c>
      <c r="F2424" s="255" t="s">
        <v>9124</v>
      </c>
      <c r="G2424" s="9"/>
      <c r="H2424" s="255" t="s">
        <v>9168</v>
      </c>
      <c r="I2424" s="9">
        <v>2</v>
      </c>
    </row>
    <row r="2425">
      <c r="A2425" s="255" t="s">
        <v>3602</v>
      </c>
      <c r="B2425" s="9">
        <v>5</v>
      </c>
      <c r="C2425" s="255" t="s">
        <v>9205</v>
      </c>
      <c r="D2425" s="9">
        <v>4243.1568046071952</v>
      </c>
      <c r="E2425" s="9">
        <v>1748220.4945000052</v>
      </c>
      <c r="F2425" s="255" t="s">
        <v>9124</v>
      </c>
      <c r="G2425" s="9"/>
      <c r="H2425" s="255" t="s">
        <v>9168</v>
      </c>
      <c r="I2425" s="9">
        <v>2</v>
      </c>
    </row>
    <row r="2426">
      <c r="A2426" s="255" t="s">
        <v>3603</v>
      </c>
      <c r="B2426" s="9">
        <v>5</v>
      </c>
      <c r="C2426" s="255" t="s">
        <v>9103</v>
      </c>
      <c r="D2426" s="9">
        <v>1748220.4945000052</v>
      </c>
      <c r="E2426" s="9">
        <v>1748220.4945000052</v>
      </c>
      <c r="F2426" s="255" t="s">
        <v>9125</v>
      </c>
      <c r="G2426" s="9"/>
      <c r="H2426" s="255" t="s">
        <v>9168</v>
      </c>
      <c r="I2426" s="9">
        <v>2</v>
      </c>
    </row>
    <row r="2427">
      <c r="A2427" s="255" t="s">
        <v>3604</v>
      </c>
      <c r="B2427" s="9">
        <v>5</v>
      </c>
      <c r="C2427" s="255" t="s">
        <v>9104</v>
      </c>
      <c r="D2427" s="9">
        <v>2077072308.5103419</v>
      </c>
      <c r="E2427" s="9">
        <v>1748220.4945000052</v>
      </c>
      <c r="F2427" s="255" t="s">
        <v>9125</v>
      </c>
      <c r="G2427" s="9"/>
      <c r="H2427" s="255" t="s">
        <v>9168</v>
      </c>
      <c r="I2427" s="9">
        <v>2</v>
      </c>
    </row>
    <row r="2428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48220.4945000052</v>
      </c>
      <c r="F2428" s="255" t="s">
        <v>9125</v>
      </c>
      <c r="G2428" s="9"/>
      <c r="H2428" s="255" t="s">
        <v>9168</v>
      </c>
      <c r="I2428" s="9">
        <v>2</v>
      </c>
    </row>
    <row r="2429">
      <c r="A2429" s="255" t="s">
        <v>3606</v>
      </c>
      <c r="B2429" s="9">
        <v>5</v>
      </c>
      <c r="C2429" s="255" t="s">
        <v>9205</v>
      </c>
      <c r="D2429" s="9">
        <v>1188.1066004230713</v>
      </c>
      <c r="E2429" s="9">
        <v>1748220.4945000052</v>
      </c>
      <c r="F2429" s="255" t="s">
        <v>9125</v>
      </c>
      <c r="G2429" s="9"/>
      <c r="H2429" s="255" t="s">
        <v>9168</v>
      </c>
      <c r="I2429" s="9">
        <v>2</v>
      </c>
    </row>
    <row r="2430">
      <c r="A2430" s="255" t="s">
        <v>3607</v>
      </c>
      <c r="B2430" s="9">
        <v>5</v>
      </c>
      <c r="C2430" s="255" t="s">
        <v>9103</v>
      </c>
      <c r="D2430" s="9">
        <v>1093362.9296109241</v>
      </c>
      <c r="E2430" s="9">
        <v>1748220.4945000052</v>
      </c>
      <c r="F2430" s="255" t="s">
        <v>9126</v>
      </c>
      <c r="G2430" s="9"/>
      <c r="H2430" s="255" t="s">
        <v>9168</v>
      </c>
      <c r="I2430" s="9">
        <v>2</v>
      </c>
    </row>
    <row r="2431">
      <c r="A2431" s="255" t="s">
        <v>3608</v>
      </c>
      <c r="B2431" s="9">
        <v>5</v>
      </c>
      <c r="C2431" s="255" t="s">
        <v>9104</v>
      </c>
      <c r="D2431" s="9">
        <v>2781331094.5083442</v>
      </c>
      <c r="E2431" s="9">
        <v>1748220.4945000052</v>
      </c>
      <c r="F2431" s="255" t="s">
        <v>9126</v>
      </c>
      <c r="G2431" s="9"/>
      <c r="H2431" s="255" t="s">
        <v>9168</v>
      </c>
      <c r="I2431" s="9">
        <v>2</v>
      </c>
    </row>
    <row r="2432">
      <c r="A2432" s="255" t="s">
        <v>3609</v>
      </c>
      <c r="B2432" s="9">
        <v>5</v>
      </c>
      <c r="C2432" s="255" t="s">
        <v>9105</v>
      </c>
      <c r="D2432" s="9">
        <v>0.62541477636871445</v>
      </c>
      <c r="E2432" s="9">
        <v>1748220.4945000052</v>
      </c>
      <c r="F2432" s="255" t="s">
        <v>9126</v>
      </c>
      <c r="G2432" s="9"/>
      <c r="H2432" s="255" t="s">
        <v>9168</v>
      </c>
      <c r="I2432" s="9">
        <v>2</v>
      </c>
    </row>
    <row r="2433">
      <c r="A2433" s="255" t="s">
        <v>3610</v>
      </c>
      <c r="B2433" s="9">
        <v>5</v>
      </c>
      <c r="C2433" s="255" t="s">
        <v>9205</v>
      </c>
      <c r="D2433" s="9">
        <v>1590.9498277011166</v>
      </c>
      <c r="E2433" s="9">
        <v>1748220.4945000052</v>
      </c>
      <c r="F2433" s="255" t="s">
        <v>9126</v>
      </c>
      <c r="G2433" s="9"/>
      <c r="H2433" s="255" t="s">
        <v>9168</v>
      </c>
      <c r="I2433" s="9">
        <v>2</v>
      </c>
    </row>
    <row r="2434">
      <c r="A2434" s="255" t="s">
        <v>3611</v>
      </c>
      <c r="B2434" s="9">
        <v>5</v>
      </c>
      <c r="C2434" s="255" t="s">
        <v>9103</v>
      </c>
      <c r="D2434" s="9">
        <v>1748220.4945000052</v>
      </c>
      <c r="E2434" s="9">
        <v>1748220.4945000052</v>
      </c>
      <c r="F2434" s="255" t="s">
        <v>9127</v>
      </c>
      <c r="G2434" s="9"/>
      <c r="H2434" s="255" t="s">
        <v>9168</v>
      </c>
      <c r="I2434" s="9">
        <v>2</v>
      </c>
    </row>
    <row r="2435">
      <c r="A2435" s="255" t="s">
        <v>3612</v>
      </c>
      <c r="B2435" s="9">
        <v>5</v>
      </c>
      <c r="C2435" s="255" t="s">
        <v>9104</v>
      </c>
      <c r="D2435" s="9">
        <v>10199304781.699797</v>
      </c>
      <c r="E2435" s="9">
        <v>1748220.4945000052</v>
      </c>
      <c r="F2435" s="255" t="s">
        <v>9127</v>
      </c>
      <c r="G2435" s="9"/>
      <c r="H2435" s="255" t="s">
        <v>9168</v>
      </c>
      <c r="I2435" s="9">
        <v>2</v>
      </c>
    </row>
    <row r="2436">
      <c r="A2436" s="255" t="s">
        <v>3613</v>
      </c>
      <c r="B2436" s="9">
        <v>5</v>
      </c>
      <c r="C2436" s="255" t="s">
        <v>9105</v>
      </c>
      <c r="D2436" s="9">
        <v>1</v>
      </c>
      <c r="E2436" s="9">
        <v>1748220.4945000052</v>
      </c>
      <c r="F2436" s="255" t="s">
        <v>9127</v>
      </c>
      <c r="G2436" s="9"/>
      <c r="H2436" s="255" t="s">
        <v>9168</v>
      </c>
      <c r="I2436" s="9">
        <v>2</v>
      </c>
    </row>
    <row r="2437">
      <c r="A2437" s="255" t="s">
        <v>3614</v>
      </c>
      <c r="B2437" s="9">
        <v>5</v>
      </c>
      <c r="C2437" s="255" t="s">
        <v>9205</v>
      </c>
      <c r="D2437" s="9">
        <v>5834.1066323083114</v>
      </c>
      <c r="E2437" s="9">
        <v>1748220.4945000052</v>
      </c>
      <c r="F2437" s="255" t="s">
        <v>9127</v>
      </c>
      <c r="G2437" s="9"/>
      <c r="H2437" s="255" t="s">
        <v>9168</v>
      </c>
      <c r="I2437" s="9">
        <v>2</v>
      </c>
    </row>
    <row r="2438">
      <c r="A2438" s="255" t="s">
        <v>3615</v>
      </c>
      <c r="B2438" s="9">
        <v>5</v>
      </c>
      <c r="C2438" s="255" t="s">
        <v>9103</v>
      </c>
      <c r="D2438" s="9">
        <v>1748220.4945000052</v>
      </c>
      <c r="E2438" s="9">
        <v>1748220.4945000052</v>
      </c>
      <c r="F2438" s="255" t="s">
        <v>9128</v>
      </c>
      <c r="G2438" s="9"/>
      <c r="H2438" s="255" t="s">
        <v>9168</v>
      </c>
      <c r="I2438" s="9">
        <v>2</v>
      </c>
    </row>
    <row r="2439">
      <c r="A2439" s="255" t="s">
        <v>3616</v>
      </c>
      <c r="B2439" s="9">
        <v>5</v>
      </c>
      <c r="C2439" s="255" t="s">
        <v>9104</v>
      </c>
      <c r="D2439" s="9">
        <v>10199304781.699797</v>
      </c>
      <c r="E2439" s="9">
        <v>1748220.4945000052</v>
      </c>
      <c r="F2439" s="255" t="s">
        <v>9128</v>
      </c>
      <c r="G2439" s="9"/>
      <c r="H2439" s="255" t="s">
        <v>9168</v>
      </c>
      <c r="I2439" s="9">
        <v>2</v>
      </c>
    </row>
    <row r="2440">
      <c r="A2440" s="255" t="s">
        <v>3617</v>
      </c>
      <c r="B2440" s="9">
        <v>5</v>
      </c>
      <c r="C2440" s="255" t="s">
        <v>9105</v>
      </c>
      <c r="D2440" s="9">
        <v>1</v>
      </c>
      <c r="E2440" s="9">
        <v>1748220.4945000052</v>
      </c>
      <c r="F2440" s="255" t="s">
        <v>9128</v>
      </c>
      <c r="G2440" s="9"/>
      <c r="H2440" s="255" t="s">
        <v>9168</v>
      </c>
      <c r="I2440" s="9">
        <v>2</v>
      </c>
    </row>
    <row r="2441">
      <c r="A2441" s="255" t="s">
        <v>3618</v>
      </c>
      <c r="B2441" s="9">
        <v>5</v>
      </c>
      <c r="C2441" s="255" t="s">
        <v>9205</v>
      </c>
      <c r="D2441" s="9">
        <v>5834.1066323083114</v>
      </c>
      <c r="E2441" s="9">
        <v>1748220.4945000052</v>
      </c>
      <c r="F2441" s="255" t="s">
        <v>9128</v>
      </c>
      <c r="G2441" s="9"/>
      <c r="H2441" s="255" t="s">
        <v>9168</v>
      </c>
      <c r="I2441" s="9">
        <v>2</v>
      </c>
    </row>
    <row r="2442">
      <c r="A2442" s="255" t="s">
        <v>3619</v>
      </c>
      <c r="B2442" s="9">
        <v>5</v>
      </c>
      <c r="C2442" s="255" t="s">
        <v>9103</v>
      </c>
      <c r="D2442" s="9">
        <v>1204423.7107749523</v>
      </c>
      <c r="E2442" s="9">
        <v>1748220.4945000052</v>
      </c>
      <c r="F2442" s="255" t="s">
        <v>9129</v>
      </c>
      <c r="G2442" s="9"/>
      <c r="H2442" s="255" t="s">
        <v>9168</v>
      </c>
      <c r="I2442" s="9">
        <v>2</v>
      </c>
    </row>
    <row r="2443">
      <c r="A2443" s="255" t="s">
        <v>3620</v>
      </c>
      <c r="B2443" s="9">
        <v>5</v>
      </c>
      <c r="C2443" s="255" t="s">
        <v>9104</v>
      </c>
      <c r="D2443" s="9">
        <v>4202363047.3776317</v>
      </c>
      <c r="E2443" s="9">
        <v>1748220.4945000052</v>
      </c>
      <c r="F2443" s="255" t="s">
        <v>9129</v>
      </c>
      <c r="G2443" s="9"/>
      <c r="H2443" s="255" t="s">
        <v>9168</v>
      </c>
      <c r="I2443" s="9">
        <v>2</v>
      </c>
    </row>
    <row r="2444">
      <c r="A2444" s="255" t="s">
        <v>3621</v>
      </c>
      <c r="B2444" s="9">
        <v>5</v>
      </c>
      <c r="C2444" s="255" t="s">
        <v>9105</v>
      </c>
      <c r="D2444" s="9">
        <v>0.6889426788921269</v>
      </c>
      <c r="E2444" s="9">
        <v>1748220.4945000052</v>
      </c>
      <c r="F2444" s="255" t="s">
        <v>9129</v>
      </c>
      <c r="G2444" s="9"/>
      <c r="H2444" s="255" t="s">
        <v>9168</v>
      </c>
      <c r="I2444" s="9">
        <v>2</v>
      </c>
    </row>
    <row r="2445">
      <c r="A2445" s="255" t="s">
        <v>3622</v>
      </c>
      <c r="B2445" s="9">
        <v>5</v>
      </c>
      <c r="C2445" s="255" t="s">
        <v>9205</v>
      </c>
      <c r="D2445" s="9">
        <v>2403.7946360876617</v>
      </c>
      <c r="E2445" s="9">
        <v>1748220.4945000052</v>
      </c>
      <c r="F2445" s="255" t="s">
        <v>9129</v>
      </c>
      <c r="G2445" s="9"/>
      <c r="H2445" s="255" t="s">
        <v>9168</v>
      </c>
      <c r="I2445" s="9">
        <v>2</v>
      </c>
    </row>
    <row r="2446">
      <c r="A2446" s="255" t="s">
        <v>3623</v>
      </c>
      <c r="B2446" s="9">
        <v>5</v>
      </c>
      <c r="C2446" s="255" t="s">
        <v>9103</v>
      </c>
      <c r="D2446" s="9">
        <v>1204423.7107749523</v>
      </c>
      <c r="E2446" s="9">
        <v>1748220.4945000052</v>
      </c>
      <c r="F2446" s="255" t="s">
        <v>9130</v>
      </c>
      <c r="G2446" s="9"/>
      <c r="H2446" s="255" t="s">
        <v>9168</v>
      </c>
      <c r="I2446" s="9">
        <v>2</v>
      </c>
    </row>
    <row r="2447">
      <c r="A2447" s="255" t="s">
        <v>3624</v>
      </c>
      <c r="B2447" s="9">
        <v>5</v>
      </c>
      <c r="C2447" s="255" t="s">
        <v>9104</v>
      </c>
      <c r="D2447" s="9">
        <v>4202363047.3776317</v>
      </c>
      <c r="E2447" s="9">
        <v>1748220.4945000052</v>
      </c>
      <c r="F2447" s="255" t="s">
        <v>9130</v>
      </c>
      <c r="G2447" s="9"/>
      <c r="H2447" s="255" t="s">
        <v>9168</v>
      </c>
      <c r="I2447" s="9">
        <v>2</v>
      </c>
    </row>
    <row r="2448">
      <c r="A2448" s="255" t="s">
        <v>3625</v>
      </c>
      <c r="B2448" s="9">
        <v>5</v>
      </c>
      <c r="C2448" s="255" t="s">
        <v>9105</v>
      </c>
      <c r="D2448" s="9">
        <v>0.6889426788921269</v>
      </c>
      <c r="E2448" s="9">
        <v>1748220.4945000052</v>
      </c>
      <c r="F2448" s="255" t="s">
        <v>9130</v>
      </c>
      <c r="G2448" s="9"/>
      <c r="H2448" s="255" t="s">
        <v>9168</v>
      </c>
      <c r="I2448" s="9">
        <v>2</v>
      </c>
    </row>
    <row r="2449">
      <c r="A2449" s="255" t="s">
        <v>3626</v>
      </c>
      <c r="B2449" s="9">
        <v>5</v>
      </c>
      <c r="C2449" s="255" t="s">
        <v>9205</v>
      </c>
      <c r="D2449" s="9">
        <v>2403.7946360876617</v>
      </c>
      <c r="E2449" s="9">
        <v>1748220.4945000052</v>
      </c>
      <c r="F2449" s="255" t="s">
        <v>9130</v>
      </c>
      <c r="G2449" s="9"/>
      <c r="H2449" s="255" t="s">
        <v>9168</v>
      </c>
      <c r="I2449" s="9">
        <v>2</v>
      </c>
    </row>
    <row r="2450">
      <c r="A2450" s="255" t="s">
        <v>3627</v>
      </c>
      <c r="B2450" s="9">
        <v>5</v>
      </c>
      <c r="C2450" s="255" t="s">
        <v>9103</v>
      </c>
      <c r="D2450" s="9">
        <v>1748220.4945000052</v>
      </c>
      <c r="E2450" s="9">
        <v>1748220.4945000052</v>
      </c>
      <c r="F2450" s="255" t="s">
        <v>9131</v>
      </c>
      <c r="G2450" s="9"/>
      <c r="H2450" s="255" t="s">
        <v>9168</v>
      </c>
      <c r="I2450" s="9">
        <v>2</v>
      </c>
    </row>
    <row r="2451">
      <c r="A2451" s="255" t="s">
        <v>3628</v>
      </c>
      <c r="B2451" s="9">
        <v>5</v>
      </c>
      <c r="C2451" s="255" t="s">
        <v>9104</v>
      </c>
      <c r="D2451" s="9">
        <v>3215610639.8138208</v>
      </c>
      <c r="E2451" s="9">
        <v>1748220.4945000052</v>
      </c>
      <c r="F2451" s="255" t="s">
        <v>9131</v>
      </c>
      <c r="G2451" s="9"/>
      <c r="H2451" s="255" t="s">
        <v>9168</v>
      </c>
      <c r="I2451" s="9">
        <v>2</v>
      </c>
    </row>
    <row r="2452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48220.4945000052</v>
      </c>
      <c r="F2452" s="255" t="s">
        <v>9131</v>
      </c>
      <c r="G2452" s="9"/>
      <c r="H2452" s="255" t="s">
        <v>9168</v>
      </c>
      <c r="I2452" s="9">
        <v>2</v>
      </c>
    </row>
    <row r="2453">
      <c r="A2453" s="255" t="s">
        <v>3630</v>
      </c>
      <c r="B2453" s="9">
        <v>5</v>
      </c>
      <c r="C2453" s="255" t="s">
        <v>9205</v>
      </c>
      <c r="D2453" s="9">
        <v>1839.3621685195335</v>
      </c>
      <c r="E2453" s="9">
        <v>1748220.4945000052</v>
      </c>
      <c r="F2453" s="255" t="s">
        <v>9131</v>
      </c>
      <c r="G2453" s="9"/>
      <c r="H2453" s="255" t="s">
        <v>9168</v>
      </c>
      <c r="I2453" s="9">
        <v>2</v>
      </c>
    </row>
    <row r="2454">
      <c r="A2454" s="255" t="s">
        <v>3631</v>
      </c>
      <c r="B2454" s="9">
        <v>5</v>
      </c>
      <c r="C2454" s="255" t="s">
        <v>9103</v>
      </c>
      <c r="D2454" s="9">
        <v>1748220.4945000052</v>
      </c>
      <c r="E2454" s="9">
        <v>1748220.4945000052</v>
      </c>
      <c r="F2454" s="255" t="s">
        <v>9132</v>
      </c>
      <c r="G2454" s="9"/>
      <c r="H2454" s="255" t="s">
        <v>9168</v>
      </c>
      <c r="I2454" s="9">
        <v>2</v>
      </c>
    </row>
    <row r="2455">
      <c r="A2455" s="255" t="s">
        <v>3632</v>
      </c>
      <c r="B2455" s="9">
        <v>5</v>
      </c>
      <c r="C2455" s="255" t="s">
        <v>9104</v>
      </c>
      <c r="D2455" s="9">
        <v>5264164605.0130081</v>
      </c>
      <c r="E2455" s="9">
        <v>1748220.4945000052</v>
      </c>
      <c r="F2455" s="255" t="s">
        <v>9132</v>
      </c>
      <c r="G2455" s="9"/>
      <c r="H2455" s="255" t="s">
        <v>9168</v>
      </c>
      <c r="I2455" s="9">
        <v>2</v>
      </c>
    </row>
    <row r="2456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48220.4945000052</v>
      </c>
      <c r="F2456" s="255" t="s">
        <v>9132</v>
      </c>
      <c r="G2456" s="9"/>
      <c r="H2456" s="255" t="s">
        <v>9168</v>
      </c>
      <c r="I2456" s="9">
        <v>2</v>
      </c>
    </row>
    <row r="2457">
      <c r="A2457" s="255" t="s">
        <v>3634</v>
      </c>
      <c r="B2457" s="9">
        <v>5</v>
      </c>
      <c r="C2457" s="255" t="s">
        <v>9205</v>
      </c>
      <c r="D2457" s="9">
        <v>3011.1559849426035</v>
      </c>
      <c r="E2457" s="9">
        <v>1748220.4945000052</v>
      </c>
      <c r="F2457" s="255" t="s">
        <v>9132</v>
      </c>
      <c r="G2457" s="9"/>
      <c r="H2457" s="255" t="s">
        <v>9168</v>
      </c>
      <c r="I2457" s="9">
        <v>2</v>
      </c>
    </row>
    <row r="2458">
      <c r="A2458" s="255" t="s">
        <v>3635</v>
      </c>
      <c r="B2458" s="9">
        <v>5</v>
      </c>
      <c r="C2458" s="255" t="s">
        <v>9103</v>
      </c>
      <c r="D2458" s="9">
        <v>1253664.7388897003</v>
      </c>
      <c r="E2458" s="9">
        <v>1748220.4945000052</v>
      </c>
      <c r="F2458" s="255" t="s">
        <v>9133</v>
      </c>
      <c r="G2458" s="9"/>
      <c r="H2458" s="255" t="s">
        <v>9168</v>
      </c>
      <c r="I2458" s="9">
        <v>2</v>
      </c>
    </row>
    <row r="2459">
      <c r="A2459" s="255" t="s">
        <v>3636</v>
      </c>
      <c r="B2459" s="9">
        <v>5</v>
      </c>
      <c r="C2459" s="255" t="s">
        <v>9104</v>
      </c>
      <c r="D2459" s="9">
        <v>5897990015.8435383</v>
      </c>
      <c r="E2459" s="9">
        <v>1748220.4945000052</v>
      </c>
      <c r="F2459" s="255" t="s">
        <v>9133</v>
      </c>
      <c r="G2459" s="9"/>
      <c r="H2459" s="255" t="s">
        <v>9168</v>
      </c>
      <c r="I2459" s="9">
        <v>2</v>
      </c>
    </row>
    <row r="2460">
      <c r="A2460" s="255" t="s">
        <v>3637</v>
      </c>
      <c r="B2460" s="9">
        <v>5</v>
      </c>
      <c r="C2460" s="255" t="s">
        <v>9105</v>
      </c>
      <c r="D2460" s="9">
        <v>0.71710905050810025</v>
      </c>
      <c r="E2460" s="9">
        <v>1748220.4945000052</v>
      </c>
      <c r="F2460" s="255" t="s">
        <v>9133</v>
      </c>
      <c r="G2460" s="9"/>
      <c r="H2460" s="255" t="s">
        <v>9168</v>
      </c>
      <c r="I2460" s="9">
        <v>2</v>
      </c>
    </row>
    <row r="2461">
      <c r="A2461" s="255" t="s">
        <v>3638</v>
      </c>
      <c r="B2461" s="9">
        <v>5</v>
      </c>
      <c r="C2461" s="255" t="s">
        <v>9205</v>
      </c>
      <c r="D2461" s="9">
        <v>3373.7106013794764</v>
      </c>
      <c r="E2461" s="9">
        <v>1748220.4945000052</v>
      </c>
      <c r="F2461" s="255" t="s">
        <v>9133</v>
      </c>
      <c r="G2461" s="9"/>
      <c r="H2461" s="255" t="s">
        <v>9168</v>
      </c>
      <c r="I2461" s="9">
        <v>2</v>
      </c>
    </row>
    <row r="2462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48220.4945000052</v>
      </c>
      <c r="F2462" s="255" t="s">
        <v>9134</v>
      </c>
      <c r="G2462" s="9"/>
      <c r="H2462" s="255" t="s">
        <v>9168</v>
      </c>
      <c r="I2462" s="9">
        <v>2</v>
      </c>
    </row>
    <row r="2463">
      <c r="A2463" s="255" t="s">
        <v>3640</v>
      </c>
      <c r="B2463" s="9">
        <v>5</v>
      </c>
      <c r="C2463" s="255" t="s">
        <v>9104</v>
      </c>
      <c r="D2463" s="9">
        <v>-962849839.15674973</v>
      </c>
      <c r="E2463" s="9">
        <v>1748220.4945000052</v>
      </c>
      <c r="F2463" s="255" t="s">
        <v>9134</v>
      </c>
      <c r="G2463" s="9"/>
      <c r="H2463" s="255" t="s">
        <v>9168</v>
      </c>
      <c r="I2463" s="9">
        <v>2</v>
      </c>
    </row>
    <row r="2464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48220.4945000052</v>
      </c>
      <c r="F2464" s="255" t="s">
        <v>9134</v>
      </c>
      <c r="G2464" s="9"/>
      <c r="H2464" s="255" t="s">
        <v>9168</v>
      </c>
      <c r="I2464" s="9">
        <v>2</v>
      </c>
    </row>
    <row r="2465">
      <c r="A2465" s="255" t="s">
        <v>3642</v>
      </c>
      <c r="B2465" s="9">
        <v>5</v>
      </c>
      <c r="C2465" s="255" t="s">
        <v>9205</v>
      </c>
      <c r="D2465" s="9">
        <v>-550.75995401376804</v>
      </c>
      <c r="E2465" s="9">
        <v>1748220.4945000052</v>
      </c>
      <c r="F2465" s="255" t="s">
        <v>9134</v>
      </c>
      <c r="G2465" s="9"/>
      <c r="H2465" s="255" t="s">
        <v>9168</v>
      </c>
      <c r="I2465" s="9">
        <v>2</v>
      </c>
    </row>
    <row r="2466">
      <c r="A2466" s="255" t="s">
        <v>3643</v>
      </c>
      <c r="B2466" s="9">
        <v>5</v>
      </c>
      <c r="C2466" s="255" t="s">
        <v>9103</v>
      </c>
      <c r="D2466" s="9">
        <v>1216387.2127470542</v>
      </c>
      <c r="E2466" s="9">
        <v>1748220.4945000052</v>
      </c>
      <c r="F2466" s="255" t="s">
        <v>9135</v>
      </c>
      <c r="G2466" s="9"/>
      <c r="H2466" s="255" t="s">
        <v>9168</v>
      </c>
      <c r="I2466" s="9">
        <v>2</v>
      </c>
    </row>
    <row r="2467">
      <c r="A2467" s="255" t="s">
        <v>3644</v>
      </c>
      <c r="B2467" s="9">
        <v>5</v>
      </c>
      <c r="C2467" s="255" t="s">
        <v>9104</v>
      </c>
      <c r="D2467" s="9">
        <v>4935140176.6867886</v>
      </c>
      <c r="E2467" s="9">
        <v>1748220.4945000052</v>
      </c>
      <c r="F2467" s="255" t="s">
        <v>9135</v>
      </c>
      <c r="G2467" s="9"/>
      <c r="H2467" s="255" t="s">
        <v>9168</v>
      </c>
      <c r="I2467" s="9">
        <v>2</v>
      </c>
    </row>
    <row r="2468">
      <c r="A2468" s="255" t="s">
        <v>3645</v>
      </c>
      <c r="B2468" s="9">
        <v>5</v>
      </c>
      <c r="C2468" s="255" t="s">
        <v>9105</v>
      </c>
      <c r="D2468" s="9">
        <v>0.69578592435786746</v>
      </c>
      <c r="E2468" s="9">
        <v>1748220.4945000052</v>
      </c>
      <c r="F2468" s="255" t="s">
        <v>9135</v>
      </c>
      <c r="G2468" s="9"/>
      <c r="H2468" s="255" t="s">
        <v>9168</v>
      </c>
      <c r="I2468" s="9">
        <v>2</v>
      </c>
    </row>
    <row r="2469">
      <c r="A2469" s="255" t="s">
        <v>3646</v>
      </c>
      <c r="B2469" s="9">
        <v>5</v>
      </c>
      <c r="C2469" s="255" t="s">
        <v>9205</v>
      </c>
      <c r="D2469" s="9">
        <v>2822.9506473657084</v>
      </c>
      <c r="E2469" s="9">
        <v>1748220.4945000052</v>
      </c>
      <c r="F2469" s="255" t="s">
        <v>9135</v>
      </c>
      <c r="G2469" s="9"/>
      <c r="H2469" s="255" t="s">
        <v>9168</v>
      </c>
      <c r="I2469" s="9">
        <v>2</v>
      </c>
    </row>
    <row r="2470">
      <c r="A2470" s="255" t="s">
        <v>3647</v>
      </c>
      <c r="B2470" s="9">
        <v>5</v>
      </c>
      <c r="C2470" s="255" t="s">
        <v>9103</v>
      </c>
      <c r="D2470" s="9">
        <v>243842.47297104102</v>
      </c>
      <c r="E2470" s="9">
        <v>1748220.4945000052</v>
      </c>
      <c r="F2470" s="255" t="s">
        <v>9136</v>
      </c>
      <c r="G2470" s="9"/>
      <c r="H2470" s="255" t="s">
        <v>9168</v>
      </c>
      <c r="I2470" s="9">
        <v>2</v>
      </c>
    </row>
    <row r="2471">
      <c r="A2471" s="255" t="s">
        <v>3648</v>
      </c>
      <c r="B2471" s="9">
        <v>5</v>
      </c>
      <c r="C2471" s="255" t="s">
        <v>9104</v>
      </c>
      <c r="D2471" s="9">
        <v>732777129.30915654</v>
      </c>
      <c r="E2471" s="9">
        <v>1748220.4945000052</v>
      </c>
      <c r="F2471" s="255" t="s">
        <v>9136</v>
      </c>
      <c r="G2471" s="9"/>
      <c r="H2471" s="255" t="s">
        <v>9168</v>
      </c>
      <c r="I2471" s="9">
        <v>2</v>
      </c>
    </row>
    <row r="2472">
      <c r="A2472" s="255" t="s">
        <v>3649</v>
      </c>
      <c r="B2472" s="9">
        <v>5</v>
      </c>
      <c r="C2472" s="255" t="s">
        <v>9105</v>
      </c>
      <c r="D2472" s="9">
        <v>0.13948038805069637</v>
      </c>
      <c r="E2472" s="9">
        <v>1748220.4945000052</v>
      </c>
      <c r="F2472" s="255" t="s">
        <v>9136</v>
      </c>
      <c r="G2472" s="9"/>
      <c r="H2472" s="255" t="s">
        <v>9168</v>
      </c>
      <c r="I2472" s="9">
        <v>2</v>
      </c>
    </row>
    <row r="2473">
      <c r="A2473" s="255" t="s">
        <v>3650</v>
      </c>
      <c r="B2473" s="9">
        <v>5</v>
      </c>
      <c r="C2473" s="255" t="s">
        <v>9205</v>
      </c>
      <c r="D2473" s="9">
        <v>419.15601127804672</v>
      </c>
      <c r="E2473" s="9">
        <v>1748220.4945000052</v>
      </c>
      <c r="F2473" s="255" t="s">
        <v>9136</v>
      </c>
      <c r="G2473" s="9"/>
      <c r="H2473" s="255" t="s">
        <v>9168</v>
      </c>
      <c r="I2473" s="9">
        <v>2</v>
      </c>
    </row>
    <row r="2474">
      <c r="A2474" s="255" t="s">
        <v>3651</v>
      </c>
      <c r="B2474" s="9">
        <v>5</v>
      </c>
      <c r="C2474" s="255" t="s">
        <v>9103</v>
      </c>
      <c r="D2474" s="9">
        <v>1040681.6870241468</v>
      </c>
      <c r="E2474" s="9">
        <v>1748220.4945000052</v>
      </c>
      <c r="F2474" s="255" t="s">
        <v>9137</v>
      </c>
      <c r="G2474" s="9"/>
      <c r="H2474" s="255" t="s">
        <v>9168</v>
      </c>
      <c r="I2474" s="9">
        <v>2</v>
      </c>
    </row>
    <row r="2475">
      <c r="A2475" s="255" t="s">
        <v>3652</v>
      </c>
      <c r="B2475" s="9">
        <v>5</v>
      </c>
      <c r="C2475" s="255" t="s">
        <v>9104</v>
      </c>
      <c r="D2475" s="9">
        <v>2048553965.1991875</v>
      </c>
      <c r="E2475" s="9">
        <v>1748220.4945000052</v>
      </c>
      <c r="F2475" s="255" t="s">
        <v>9137</v>
      </c>
      <c r="G2475" s="9"/>
      <c r="H2475" s="255" t="s">
        <v>9168</v>
      </c>
      <c r="I2475" s="9">
        <v>2</v>
      </c>
    </row>
    <row r="2476">
      <c r="A2476" s="255" t="s">
        <v>3653</v>
      </c>
      <c r="B2476" s="9">
        <v>5</v>
      </c>
      <c r="C2476" s="255" t="s">
        <v>9105</v>
      </c>
      <c r="D2476" s="9">
        <v>0.59528056689541553</v>
      </c>
      <c r="E2476" s="9">
        <v>1748220.4945000052</v>
      </c>
      <c r="F2476" s="255" t="s">
        <v>9137</v>
      </c>
      <c r="G2476" s="9"/>
      <c r="H2476" s="255" t="s">
        <v>9168</v>
      </c>
      <c r="I2476" s="9">
        <v>2</v>
      </c>
    </row>
    <row r="2477">
      <c r="A2477" s="255" t="s">
        <v>3654</v>
      </c>
      <c r="B2477" s="9">
        <v>5</v>
      </c>
      <c r="C2477" s="255" t="s">
        <v>9205</v>
      </c>
      <c r="D2477" s="9">
        <v>1171.79381642307</v>
      </c>
      <c r="E2477" s="9">
        <v>1748220.4945000052</v>
      </c>
      <c r="F2477" s="255" t="s">
        <v>9137</v>
      </c>
      <c r="G2477" s="9"/>
      <c r="H2477" s="255" t="s">
        <v>9168</v>
      </c>
      <c r="I2477" s="9">
        <v>2</v>
      </c>
    </row>
    <row r="2478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48220.4945000052</v>
      </c>
      <c r="F2478" s="255" t="s">
        <v>9138</v>
      </c>
      <c r="G2478" s="9"/>
      <c r="H2478" s="255" t="s">
        <v>9168</v>
      </c>
      <c r="I2478" s="9">
        <v>2</v>
      </c>
    </row>
    <row r="247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48220.4945000052</v>
      </c>
      <c r="F2479" s="255" t="s">
        <v>9138</v>
      </c>
      <c r="G2479" s="9"/>
      <c r="H2479" s="255" t="s">
        <v>9168</v>
      </c>
      <c r="I2479" s="9">
        <v>2</v>
      </c>
    </row>
    <row r="2480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48220.4945000052</v>
      </c>
      <c r="F2480" s="255" t="s">
        <v>9138</v>
      </c>
      <c r="G2480" s="9"/>
      <c r="H2480" s="255" t="s">
        <v>9168</v>
      </c>
      <c r="I2480" s="9">
        <v>2</v>
      </c>
    </row>
    <row r="2481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48220.4945000052</v>
      </c>
      <c r="F2481" s="255" t="s">
        <v>9138</v>
      </c>
      <c r="G2481" s="9"/>
      <c r="H2481" s="255" t="s">
        <v>9168</v>
      </c>
      <c r="I2481" s="9">
        <v>2</v>
      </c>
    </row>
    <row r="2482">
      <c r="A2482" s="255" t="s">
        <v>3659</v>
      </c>
      <c r="B2482" s="9">
        <v>6</v>
      </c>
      <c r="C2482" s="255" t="s">
        <v>9103</v>
      </c>
      <c r="D2482" s="9">
        <v>1142771.0820355953</v>
      </c>
      <c r="E2482" s="9">
        <v>1745629.3782013811</v>
      </c>
      <c r="F2482" s="255" t="s">
        <v>9114</v>
      </c>
      <c r="G2482" s="9"/>
      <c r="H2482" s="255" t="s">
        <v>9168</v>
      </c>
      <c r="I2482" s="9">
        <v>2</v>
      </c>
    </row>
    <row r="2483">
      <c r="A2483" s="255" t="s">
        <v>3660</v>
      </c>
      <c r="B2483" s="9">
        <v>6</v>
      </c>
      <c r="C2483" s="255" t="s">
        <v>9104</v>
      </c>
      <c r="D2483" s="9">
        <v>2969127354.2131052</v>
      </c>
      <c r="E2483" s="9">
        <v>1745629.3782013811</v>
      </c>
      <c r="F2483" s="255" t="s">
        <v>9114</v>
      </c>
      <c r="G2483" s="9"/>
      <c r="H2483" s="255" t="s">
        <v>9168</v>
      </c>
      <c r="I2483" s="9">
        <v>2</v>
      </c>
    </row>
    <row r="2484">
      <c r="A2484" s="255" t="s">
        <v>3661</v>
      </c>
      <c r="B2484" s="9">
        <v>6</v>
      </c>
      <c r="C2484" s="255" t="s">
        <v>9105</v>
      </c>
      <c r="D2484" s="9">
        <v>0.65464702662890328</v>
      </c>
      <c r="E2484" s="9">
        <v>1745629.3782013811</v>
      </c>
      <c r="F2484" s="255" t="s">
        <v>9114</v>
      </c>
      <c r="G2484" s="9"/>
      <c r="H2484" s="255" t="s">
        <v>9168</v>
      </c>
      <c r="I2484" s="9">
        <v>2</v>
      </c>
    </row>
    <row r="2485">
      <c r="A2485" s="255" t="s">
        <v>3662</v>
      </c>
      <c r="B2485" s="9">
        <v>6</v>
      </c>
      <c r="C2485" s="255" t="s">
        <v>9205</v>
      </c>
      <c r="D2485" s="9">
        <v>1700.8921775092729</v>
      </c>
      <c r="E2485" s="9">
        <v>1745629.3782013811</v>
      </c>
      <c r="F2485" s="255" t="s">
        <v>9114</v>
      </c>
      <c r="G2485" s="9"/>
      <c r="H2485" s="255" t="s">
        <v>9168</v>
      </c>
      <c r="I2485" s="9">
        <v>2</v>
      </c>
    </row>
    <row r="2486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45629.3782013811</v>
      </c>
      <c r="F2486" s="255" t="s">
        <v>9115</v>
      </c>
      <c r="G2486" s="9"/>
      <c r="H2486" s="255" t="s">
        <v>9168</v>
      </c>
      <c r="I2486" s="9">
        <v>2</v>
      </c>
    </row>
    <row r="2487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45629.3782013811</v>
      </c>
      <c r="F2487" s="255" t="s">
        <v>9115</v>
      </c>
      <c r="G2487" s="9"/>
      <c r="H2487" s="255" t="s">
        <v>9168</v>
      </c>
      <c r="I2487" s="9">
        <v>2</v>
      </c>
    </row>
    <row r="2488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45629.3782013811</v>
      </c>
      <c r="F2488" s="255" t="s">
        <v>9115</v>
      </c>
      <c r="G2488" s="9"/>
      <c r="H2488" s="255" t="s">
        <v>9168</v>
      </c>
      <c r="I2488" s="9">
        <v>2</v>
      </c>
    </row>
    <row r="248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45629.3782013811</v>
      </c>
      <c r="F2489" s="255" t="s">
        <v>9115</v>
      </c>
      <c r="G2489" s="9"/>
      <c r="H2489" s="255" t="s">
        <v>9168</v>
      </c>
      <c r="I2489" s="9">
        <v>2</v>
      </c>
    </row>
    <row r="2490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45629.3782013811</v>
      </c>
      <c r="F2490" s="255" t="s">
        <v>9116</v>
      </c>
      <c r="G2490" s="9"/>
      <c r="H2490" s="255" t="s">
        <v>9168</v>
      </c>
      <c r="I2490" s="9">
        <v>2</v>
      </c>
    </row>
    <row r="2491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45629.3782013811</v>
      </c>
      <c r="F2491" s="255" t="s">
        <v>9116</v>
      </c>
      <c r="G2491" s="9"/>
      <c r="H2491" s="255" t="s">
        <v>9168</v>
      </c>
      <c r="I2491" s="9">
        <v>2</v>
      </c>
    </row>
    <row r="2492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45629.3782013811</v>
      </c>
      <c r="F2492" s="255" t="s">
        <v>9116</v>
      </c>
      <c r="G2492" s="9"/>
      <c r="H2492" s="255" t="s">
        <v>9168</v>
      </c>
      <c r="I2492" s="9">
        <v>2</v>
      </c>
    </row>
    <row r="2493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45629.3782013811</v>
      </c>
      <c r="F2493" s="255" t="s">
        <v>9116</v>
      </c>
      <c r="G2493" s="9"/>
      <c r="H2493" s="255" t="s">
        <v>9168</v>
      </c>
      <c r="I2493" s="9">
        <v>2</v>
      </c>
    </row>
    <row r="2494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45629.3782013811</v>
      </c>
      <c r="F2494" s="255" t="s">
        <v>9117</v>
      </c>
      <c r="G2494" s="9"/>
      <c r="H2494" s="255" t="s">
        <v>9168</v>
      </c>
      <c r="I2494" s="9">
        <v>2</v>
      </c>
    </row>
    <row r="2495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45629.3782013811</v>
      </c>
      <c r="F2495" s="255" t="s">
        <v>9117</v>
      </c>
      <c r="G2495" s="9"/>
      <c r="H2495" s="255" t="s">
        <v>9168</v>
      </c>
      <c r="I2495" s="9">
        <v>2</v>
      </c>
    </row>
    <row r="2496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45629.3782013811</v>
      </c>
      <c r="F2496" s="255" t="s">
        <v>9117</v>
      </c>
      <c r="G2496" s="9"/>
      <c r="H2496" s="255" t="s">
        <v>9168</v>
      </c>
      <c r="I2496" s="9">
        <v>2</v>
      </c>
    </row>
    <row r="2497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45629.3782013811</v>
      </c>
      <c r="F2497" s="255" t="s">
        <v>9117</v>
      </c>
      <c r="G2497" s="9"/>
      <c r="H2497" s="255" t="s">
        <v>9168</v>
      </c>
      <c r="I2497" s="9">
        <v>2</v>
      </c>
    </row>
    <row r="2498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45629.3782013811</v>
      </c>
      <c r="F2498" s="255" t="s">
        <v>9118</v>
      </c>
      <c r="G2498" s="9"/>
      <c r="H2498" s="255" t="s">
        <v>9168</v>
      </c>
      <c r="I2498" s="9">
        <v>2</v>
      </c>
    </row>
    <row r="249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45629.3782013811</v>
      </c>
      <c r="F2499" s="255" t="s">
        <v>9118</v>
      </c>
      <c r="G2499" s="9"/>
      <c r="H2499" s="255" t="s">
        <v>9168</v>
      </c>
      <c r="I2499" s="9">
        <v>2</v>
      </c>
    </row>
    <row r="2500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45629.3782013811</v>
      </c>
      <c r="F2500" s="255" t="s">
        <v>9118</v>
      </c>
      <c r="G2500" s="9"/>
      <c r="H2500" s="255" t="s">
        <v>9168</v>
      </c>
      <c r="I2500" s="9">
        <v>2</v>
      </c>
    </row>
    <row r="2501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45629.3782013811</v>
      </c>
      <c r="F2501" s="255" t="s">
        <v>9118</v>
      </c>
      <c r="G2501" s="9"/>
      <c r="H2501" s="255" t="s">
        <v>9168</v>
      </c>
      <c r="I2501" s="9">
        <v>2</v>
      </c>
    </row>
    <row r="2502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45629.3782013811</v>
      </c>
      <c r="F2502" s="255" t="s">
        <v>9119</v>
      </c>
      <c r="G2502" s="9"/>
      <c r="H2502" s="255" t="s">
        <v>9168</v>
      </c>
      <c r="I2502" s="9">
        <v>2</v>
      </c>
    </row>
    <row r="2503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45629.3782013811</v>
      </c>
      <c r="F2503" s="255" t="s">
        <v>9119</v>
      </c>
      <c r="G2503" s="9"/>
      <c r="H2503" s="255" t="s">
        <v>9168</v>
      </c>
      <c r="I2503" s="9">
        <v>2</v>
      </c>
    </row>
    <row r="2504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45629.3782013811</v>
      </c>
      <c r="F2504" s="255" t="s">
        <v>9119</v>
      </c>
      <c r="G2504" s="9"/>
      <c r="H2504" s="255" t="s">
        <v>9168</v>
      </c>
      <c r="I2504" s="9">
        <v>2</v>
      </c>
    </row>
    <row r="2505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45629.3782013811</v>
      </c>
      <c r="F2505" s="255" t="s">
        <v>9119</v>
      </c>
      <c r="G2505" s="9"/>
      <c r="H2505" s="255" t="s">
        <v>9168</v>
      </c>
      <c r="I2505" s="9">
        <v>2</v>
      </c>
    </row>
    <row r="2506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45629.3782013811</v>
      </c>
      <c r="F2506" s="255" t="s">
        <v>9120</v>
      </c>
      <c r="G2506" s="9"/>
      <c r="H2506" s="255" t="s">
        <v>9168</v>
      </c>
      <c r="I2506" s="9">
        <v>2</v>
      </c>
    </row>
    <row r="2507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45629.3782013811</v>
      </c>
      <c r="F2507" s="255" t="s">
        <v>9120</v>
      </c>
      <c r="G2507" s="9"/>
      <c r="H2507" s="255" t="s">
        <v>9168</v>
      </c>
      <c r="I2507" s="9">
        <v>2</v>
      </c>
    </row>
    <row r="2508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45629.3782013811</v>
      </c>
      <c r="F2508" s="255" t="s">
        <v>9120</v>
      </c>
      <c r="G2508" s="9"/>
      <c r="H2508" s="255" t="s">
        <v>9168</v>
      </c>
      <c r="I2508" s="9">
        <v>2</v>
      </c>
    </row>
    <row r="250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45629.3782013811</v>
      </c>
      <c r="F2509" s="255" t="s">
        <v>9120</v>
      </c>
      <c r="G2509" s="9"/>
      <c r="H2509" s="255" t="s">
        <v>9168</v>
      </c>
      <c r="I2509" s="9">
        <v>2</v>
      </c>
    </row>
    <row r="2510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45629.3782013811</v>
      </c>
      <c r="F2510" s="255" t="s">
        <v>9121</v>
      </c>
      <c r="G2510" s="9"/>
      <c r="H2510" s="255" t="s">
        <v>9168</v>
      </c>
      <c r="I2510" s="9">
        <v>2</v>
      </c>
    </row>
    <row r="2511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45629.3782013811</v>
      </c>
      <c r="F2511" s="255" t="s">
        <v>9121</v>
      </c>
      <c r="G2511" s="9"/>
      <c r="H2511" s="255" t="s">
        <v>9168</v>
      </c>
      <c r="I2511" s="9">
        <v>2</v>
      </c>
    </row>
    <row r="2512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45629.3782013811</v>
      </c>
      <c r="F2512" s="255" t="s">
        <v>9121</v>
      </c>
      <c r="G2512" s="9"/>
      <c r="H2512" s="255" t="s">
        <v>9168</v>
      </c>
      <c r="I2512" s="9">
        <v>2</v>
      </c>
    </row>
    <row r="2513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45629.3782013811</v>
      </c>
      <c r="F2513" s="255" t="s">
        <v>9121</v>
      </c>
      <c r="G2513" s="9"/>
      <c r="H2513" s="255" t="s">
        <v>9168</v>
      </c>
      <c r="I2513" s="9">
        <v>2</v>
      </c>
    </row>
    <row r="2514">
      <c r="A2514" s="255" t="s">
        <v>3691</v>
      </c>
      <c r="B2514" s="9">
        <v>6</v>
      </c>
      <c r="C2514" s="255" t="s">
        <v>9103</v>
      </c>
      <c r="D2514" s="9">
        <v>1737255.8791512675</v>
      </c>
      <c r="E2514" s="9">
        <v>1745629.3782013811</v>
      </c>
      <c r="F2514" s="255" t="s">
        <v>9122</v>
      </c>
      <c r="G2514" s="9"/>
      <c r="H2514" s="255" t="s">
        <v>9168</v>
      </c>
      <c r="I2514" s="9">
        <v>2</v>
      </c>
    </row>
    <row r="2515">
      <c r="A2515" s="255" t="s">
        <v>3692</v>
      </c>
      <c r="B2515" s="9">
        <v>6</v>
      </c>
      <c r="C2515" s="255" t="s">
        <v>9104</v>
      </c>
      <c r="D2515" s="9">
        <v>8747049712.5257969</v>
      </c>
      <c r="E2515" s="9">
        <v>1745629.3782013811</v>
      </c>
      <c r="F2515" s="255" t="s">
        <v>9122</v>
      </c>
      <c r="G2515" s="9"/>
      <c r="H2515" s="255" t="s">
        <v>9168</v>
      </c>
      <c r="I2515" s="9">
        <v>2</v>
      </c>
    </row>
    <row r="2516">
      <c r="A2516" s="255" t="s">
        <v>3693</v>
      </c>
      <c r="B2516" s="9">
        <v>6</v>
      </c>
      <c r="C2516" s="255" t="s">
        <v>9105</v>
      </c>
      <c r="D2516" s="9">
        <v>0.99520316330907466</v>
      </c>
      <c r="E2516" s="9">
        <v>1745629.3782013811</v>
      </c>
      <c r="F2516" s="255" t="s">
        <v>9122</v>
      </c>
      <c r="G2516" s="9"/>
      <c r="H2516" s="255" t="s">
        <v>9168</v>
      </c>
      <c r="I2516" s="9">
        <v>2</v>
      </c>
    </row>
    <row r="2517">
      <c r="A2517" s="255" t="s">
        <v>3694</v>
      </c>
      <c r="B2517" s="9">
        <v>6</v>
      </c>
      <c r="C2517" s="255" t="s">
        <v>9205</v>
      </c>
      <c r="D2517" s="9">
        <v>5010.8286568471758</v>
      </c>
      <c r="E2517" s="9">
        <v>1745629.3782013811</v>
      </c>
      <c r="F2517" s="255" t="s">
        <v>9122</v>
      </c>
      <c r="G2517" s="9"/>
      <c r="H2517" s="255" t="s">
        <v>9168</v>
      </c>
      <c r="I2517" s="9">
        <v>2</v>
      </c>
    </row>
    <row r="2518">
      <c r="A2518" s="255" t="s">
        <v>3695</v>
      </c>
      <c r="B2518" s="9">
        <v>6</v>
      </c>
      <c r="C2518" s="255" t="s">
        <v>9103</v>
      </c>
      <c r="D2518" s="9">
        <v>1737255.8791512675</v>
      </c>
      <c r="E2518" s="9">
        <v>1745629.3782013811</v>
      </c>
      <c r="F2518" s="255" t="s">
        <v>9123</v>
      </c>
      <c r="G2518" s="9"/>
      <c r="H2518" s="255" t="s">
        <v>9168</v>
      </c>
      <c r="I2518" s="9">
        <v>2</v>
      </c>
    </row>
    <row r="2519">
      <c r="A2519" s="255" t="s">
        <v>3696</v>
      </c>
      <c r="B2519" s="9">
        <v>6</v>
      </c>
      <c r="C2519" s="255" t="s">
        <v>9104</v>
      </c>
      <c r="D2519" s="9">
        <v>8747049712.5257969</v>
      </c>
      <c r="E2519" s="9">
        <v>1745629.3782013811</v>
      </c>
      <c r="F2519" s="255" t="s">
        <v>9123</v>
      </c>
      <c r="G2519" s="9"/>
      <c r="H2519" s="255" t="s">
        <v>9168</v>
      </c>
      <c r="I2519" s="9">
        <v>2</v>
      </c>
    </row>
    <row r="2520">
      <c r="A2520" s="255" t="s">
        <v>3697</v>
      </c>
      <c r="B2520" s="9">
        <v>6</v>
      </c>
      <c r="C2520" s="255" t="s">
        <v>9105</v>
      </c>
      <c r="D2520" s="9">
        <v>0.99520316330907466</v>
      </c>
      <c r="E2520" s="9">
        <v>1745629.3782013811</v>
      </c>
      <c r="F2520" s="255" t="s">
        <v>9123</v>
      </c>
      <c r="G2520" s="9"/>
      <c r="H2520" s="255" t="s">
        <v>9168</v>
      </c>
      <c r="I2520" s="9">
        <v>2</v>
      </c>
    </row>
    <row r="2521">
      <c r="A2521" s="255" t="s">
        <v>3698</v>
      </c>
      <c r="B2521" s="9">
        <v>6</v>
      </c>
      <c r="C2521" s="255" t="s">
        <v>9205</v>
      </c>
      <c r="D2521" s="9">
        <v>5010.8286568471758</v>
      </c>
      <c r="E2521" s="9">
        <v>1745629.3782013811</v>
      </c>
      <c r="F2521" s="255" t="s">
        <v>9123</v>
      </c>
      <c r="G2521" s="9"/>
      <c r="H2521" s="255" t="s">
        <v>9168</v>
      </c>
      <c r="I2521" s="9">
        <v>2</v>
      </c>
    </row>
    <row r="2522">
      <c r="A2522" s="255" t="s">
        <v>3699</v>
      </c>
      <c r="B2522" s="9">
        <v>6</v>
      </c>
      <c r="C2522" s="255" t="s">
        <v>9103</v>
      </c>
      <c r="D2522" s="9">
        <v>1737255.8791512675</v>
      </c>
      <c r="E2522" s="9">
        <v>1745629.3782013811</v>
      </c>
      <c r="F2522" s="255" t="s">
        <v>9124</v>
      </c>
      <c r="G2522" s="9"/>
      <c r="H2522" s="255" t="s">
        <v>9168</v>
      </c>
      <c r="I2522" s="9">
        <v>2</v>
      </c>
    </row>
    <row r="2523">
      <c r="A2523" s="255" t="s">
        <v>3700</v>
      </c>
      <c r="B2523" s="9">
        <v>6</v>
      </c>
      <c r="C2523" s="255" t="s">
        <v>9104</v>
      </c>
      <c r="D2523" s="9">
        <v>8747049712.5257969</v>
      </c>
      <c r="E2523" s="9">
        <v>1745629.3782013811</v>
      </c>
      <c r="F2523" s="255" t="s">
        <v>9124</v>
      </c>
      <c r="G2523" s="9"/>
      <c r="H2523" s="255" t="s">
        <v>9168</v>
      </c>
      <c r="I2523" s="9">
        <v>2</v>
      </c>
    </row>
    <row r="2524">
      <c r="A2524" s="255" t="s">
        <v>3701</v>
      </c>
      <c r="B2524" s="9">
        <v>6</v>
      </c>
      <c r="C2524" s="255" t="s">
        <v>9105</v>
      </c>
      <c r="D2524" s="9">
        <v>0.99520316330907466</v>
      </c>
      <c r="E2524" s="9">
        <v>1745629.3782013811</v>
      </c>
      <c r="F2524" s="255" t="s">
        <v>9124</v>
      </c>
      <c r="G2524" s="9"/>
      <c r="H2524" s="255" t="s">
        <v>9168</v>
      </c>
      <c r="I2524" s="9">
        <v>2</v>
      </c>
    </row>
    <row r="2525">
      <c r="A2525" s="255" t="s">
        <v>3702</v>
      </c>
      <c r="B2525" s="9">
        <v>6</v>
      </c>
      <c r="C2525" s="255" t="s">
        <v>9205</v>
      </c>
      <c r="D2525" s="9">
        <v>5010.8286568471758</v>
      </c>
      <c r="E2525" s="9">
        <v>1745629.3782013811</v>
      </c>
      <c r="F2525" s="255" t="s">
        <v>9124</v>
      </c>
      <c r="G2525" s="9"/>
      <c r="H2525" s="255" t="s">
        <v>9168</v>
      </c>
      <c r="I2525" s="9">
        <v>2</v>
      </c>
    </row>
    <row r="2526">
      <c r="A2526" s="255" t="s">
        <v>3703</v>
      </c>
      <c r="B2526" s="9">
        <v>6</v>
      </c>
      <c r="C2526" s="255" t="s">
        <v>9103</v>
      </c>
      <c r="D2526" s="9">
        <v>1745629.3782013811</v>
      </c>
      <c r="E2526" s="9">
        <v>1745629.3782013811</v>
      </c>
      <c r="F2526" s="255" t="s">
        <v>9125</v>
      </c>
      <c r="G2526" s="9"/>
      <c r="H2526" s="255" t="s">
        <v>9168</v>
      </c>
      <c r="I2526" s="9">
        <v>2</v>
      </c>
    </row>
    <row r="2527">
      <c r="A2527" s="255" t="s">
        <v>3704</v>
      </c>
      <c r="B2527" s="9">
        <v>6</v>
      </c>
      <c r="C2527" s="255" t="s">
        <v>9104</v>
      </c>
      <c r="D2527" s="9">
        <v>2403660566.0569253</v>
      </c>
      <c r="E2527" s="9">
        <v>1745629.3782013811</v>
      </c>
      <c r="F2527" s="255" t="s">
        <v>9125</v>
      </c>
      <c r="G2527" s="9"/>
      <c r="H2527" s="255" t="s">
        <v>9168</v>
      </c>
      <c r="I2527" s="9">
        <v>2</v>
      </c>
    </row>
    <row r="2528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45629.3782013811</v>
      </c>
      <c r="F2528" s="255" t="s">
        <v>9125</v>
      </c>
      <c r="G2528" s="9"/>
      <c r="H2528" s="255" t="s">
        <v>9168</v>
      </c>
      <c r="I2528" s="9">
        <v>2</v>
      </c>
    </row>
    <row r="2529">
      <c r="A2529" s="255" t="s">
        <v>3706</v>
      </c>
      <c r="B2529" s="9">
        <v>6</v>
      </c>
      <c r="C2529" s="255" t="s">
        <v>9205</v>
      </c>
      <c r="D2529" s="9">
        <v>1376.9592767357929</v>
      </c>
      <c r="E2529" s="9">
        <v>1745629.3782013811</v>
      </c>
      <c r="F2529" s="255" t="s">
        <v>9125</v>
      </c>
      <c r="G2529" s="9"/>
      <c r="H2529" s="255" t="s">
        <v>9168</v>
      </c>
      <c r="I2529" s="9">
        <v>2</v>
      </c>
    </row>
    <row r="2530">
      <c r="A2530" s="255" t="s">
        <v>3707</v>
      </c>
      <c r="B2530" s="9">
        <v>6</v>
      </c>
      <c r="C2530" s="255" t="s">
        <v>9103</v>
      </c>
      <c r="D2530" s="9">
        <v>1180035.6941426734</v>
      </c>
      <c r="E2530" s="9">
        <v>1745629.3782013811</v>
      </c>
      <c r="F2530" s="255" t="s">
        <v>9126</v>
      </c>
      <c r="G2530" s="9"/>
      <c r="H2530" s="255" t="s">
        <v>9168</v>
      </c>
      <c r="I2530" s="9">
        <v>2</v>
      </c>
    </row>
    <row r="2531">
      <c r="A2531" s="255" t="s">
        <v>3708</v>
      </c>
      <c r="B2531" s="9">
        <v>6</v>
      </c>
      <c r="C2531" s="255" t="s">
        <v>9104</v>
      </c>
      <c r="D2531" s="9">
        <v>3042902107.5736442</v>
      </c>
      <c r="E2531" s="9">
        <v>1745629.3782013811</v>
      </c>
      <c r="F2531" s="255" t="s">
        <v>9126</v>
      </c>
      <c r="G2531" s="9"/>
      <c r="H2531" s="255" t="s">
        <v>9168</v>
      </c>
      <c r="I2531" s="9">
        <v>2</v>
      </c>
    </row>
    <row r="2532">
      <c r="A2532" s="255" t="s">
        <v>3709</v>
      </c>
      <c r="B2532" s="9">
        <v>6</v>
      </c>
      <c r="C2532" s="255" t="s">
        <v>9105</v>
      </c>
      <c r="D2532" s="9">
        <v>0.67599440573034453</v>
      </c>
      <c r="E2532" s="9">
        <v>1745629.3782013811</v>
      </c>
      <c r="F2532" s="255" t="s">
        <v>9126</v>
      </c>
      <c r="G2532" s="9"/>
      <c r="H2532" s="255" t="s">
        <v>9168</v>
      </c>
      <c r="I2532" s="9">
        <v>2</v>
      </c>
    </row>
    <row r="2533">
      <c r="A2533" s="255" t="s">
        <v>3710</v>
      </c>
      <c r="B2533" s="9">
        <v>6</v>
      </c>
      <c r="C2533" s="255" t="s">
        <v>9205</v>
      </c>
      <c r="D2533" s="9">
        <v>1743.1547300773061</v>
      </c>
      <c r="E2533" s="9">
        <v>1745629.3782013811</v>
      </c>
      <c r="F2533" s="255" t="s">
        <v>9126</v>
      </c>
      <c r="G2533" s="9"/>
      <c r="H2533" s="255" t="s">
        <v>9168</v>
      </c>
      <c r="I2533" s="9">
        <v>2</v>
      </c>
    </row>
    <row r="2534">
      <c r="A2534" s="255" t="s">
        <v>3711</v>
      </c>
      <c r="B2534" s="9">
        <v>6</v>
      </c>
      <c r="C2534" s="255" t="s">
        <v>9103</v>
      </c>
      <c r="D2534" s="9">
        <v>1745629.3782013811</v>
      </c>
      <c r="E2534" s="9">
        <v>1745629.3782013811</v>
      </c>
      <c r="F2534" s="255" t="s">
        <v>9127</v>
      </c>
      <c r="G2534" s="9"/>
      <c r="H2534" s="255" t="s">
        <v>9168</v>
      </c>
      <c r="I2534" s="9">
        <v>2</v>
      </c>
    </row>
    <row r="2535">
      <c r="A2535" s="255" t="s">
        <v>3712</v>
      </c>
      <c r="B2535" s="9">
        <v>6</v>
      </c>
      <c r="C2535" s="255" t="s">
        <v>9104</v>
      </c>
      <c r="D2535" s="9">
        <v>11789951820.099442</v>
      </c>
      <c r="E2535" s="9">
        <v>1745629.3782013811</v>
      </c>
      <c r="F2535" s="255" t="s">
        <v>9127</v>
      </c>
      <c r="G2535" s="9"/>
      <c r="H2535" s="255" t="s">
        <v>9168</v>
      </c>
      <c r="I2535" s="9">
        <v>2</v>
      </c>
    </row>
    <row r="2536">
      <c r="A2536" s="255" t="s">
        <v>3713</v>
      </c>
      <c r="B2536" s="9">
        <v>6</v>
      </c>
      <c r="C2536" s="255" t="s">
        <v>9105</v>
      </c>
      <c r="D2536" s="9">
        <v>1</v>
      </c>
      <c r="E2536" s="9">
        <v>1745629.3782013811</v>
      </c>
      <c r="F2536" s="255" t="s">
        <v>9127</v>
      </c>
      <c r="G2536" s="9"/>
      <c r="H2536" s="255" t="s">
        <v>9168</v>
      </c>
      <c r="I2536" s="9">
        <v>2</v>
      </c>
    </row>
    <row r="2537">
      <c r="A2537" s="255" t="s">
        <v>3714</v>
      </c>
      <c r="B2537" s="9">
        <v>6</v>
      </c>
      <c r="C2537" s="255" t="s">
        <v>9205</v>
      </c>
      <c r="D2537" s="9">
        <v>6753.9833869244821</v>
      </c>
      <c r="E2537" s="9">
        <v>1745629.3782013811</v>
      </c>
      <c r="F2537" s="255" t="s">
        <v>9127</v>
      </c>
      <c r="G2537" s="9"/>
      <c r="H2537" s="255" t="s">
        <v>9168</v>
      </c>
      <c r="I2537" s="9">
        <v>2</v>
      </c>
    </row>
    <row r="2538">
      <c r="A2538" s="255" t="s">
        <v>3715</v>
      </c>
      <c r="B2538" s="9">
        <v>6</v>
      </c>
      <c r="C2538" s="255" t="s">
        <v>9103</v>
      </c>
      <c r="D2538" s="9">
        <v>1745629.3782013811</v>
      </c>
      <c r="E2538" s="9">
        <v>1745629.3782013811</v>
      </c>
      <c r="F2538" s="255" t="s">
        <v>9128</v>
      </c>
      <c r="G2538" s="9"/>
      <c r="H2538" s="255" t="s">
        <v>9168</v>
      </c>
      <c r="I2538" s="9">
        <v>2</v>
      </c>
    </row>
    <row r="2539">
      <c r="A2539" s="255" t="s">
        <v>3716</v>
      </c>
      <c r="B2539" s="9">
        <v>6</v>
      </c>
      <c r="C2539" s="255" t="s">
        <v>9104</v>
      </c>
      <c r="D2539" s="9">
        <v>11789951820.099442</v>
      </c>
      <c r="E2539" s="9">
        <v>1745629.3782013811</v>
      </c>
      <c r="F2539" s="255" t="s">
        <v>9128</v>
      </c>
      <c r="G2539" s="9"/>
      <c r="H2539" s="255" t="s">
        <v>9168</v>
      </c>
      <c r="I2539" s="9">
        <v>2</v>
      </c>
    </row>
    <row r="2540">
      <c r="A2540" s="255" t="s">
        <v>3717</v>
      </c>
      <c r="B2540" s="9">
        <v>6</v>
      </c>
      <c r="C2540" s="255" t="s">
        <v>9105</v>
      </c>
      <c r="D2540" s="9">
        <v>1</v>
      </c>
      <c r="E2540" s="9">
        <v>1745629.3782013811</v>
      </c>
      <c r="F2540" s="255" t="s">
        <v>9128</v>
      </c>
      <c r="G2540" s="9"/>
      <c r="H2540" s="255" t="s">
        <v>9168</v>
      </c>
      <c r="I2540" s="9">
        <v>2</v>
      </c>
    </row>
    <row r="2541">
      <c r="A2541" s="255" t="s">
        <v>3718</v>
      </c>
      <c r="B2541" s="9">
        <v>6</v>
      </c>
      <c r="C2541" s="255" t="s">
        <v>9205</v>
      </c>
      <c r="D2541" s="9">
        <v>6753.9833869244821</v>
      </c>
      <c r="E2541" s="9">
        <v>1745629.3782013811</v>
      </c>
      <c r="F2541" s="255" t="s">
        <v>9128</v>
      </c>
      <c r="G2541" s="9"/>
      <c r="H2541" s="255" t="s">
        <v>9168</v>
      </c>
      <c r="I2541" s="9">
        <v>2</v>
      </c>
    </row>
    <row r="2542">
      <c r="A2542" s="255" t="s">
        <v>3719</v>
      </c>
      <c r="B2542" s="9">
        <v>6</v>
      </c>
      <c r="C2542" s="255" t="s">
        <v>9103</v>
      </c>
      <c r="D2542" s="9">
        <v>1242323.7926066481</v>
      </c>
      <c r="E2542" s="9">
        <v>1745629.3782013811</v>
      </c>
      <c r="F2542" s="255" t="s">
        <v>9129</v>
      </c>
      <c r="G2542" s="9"/>
      <c r="H2542" s="255" t="s">
        <v>9168</v>
      </c>
      <c r="I2542" s="9">
        <v>2</v>
      </c>
    </row>
    <row r="2543">
      <c r="A2543" s="255" t="s">
        <v>3720</v>
      </c>
      <c r="B2543" s="9">
        <v>6</v>
      </c>
      <c r="C2543" s="255" t="s">
        <v>9104</v>
      </c>
      <c r="D2543" s="9">
        <v>5137524207.6006384</v>
      </c>
      <c r="E2543" s="9">
        <v>1745629.3782013811</v>
      </c>
      <c r="F2543" s="255" t="s">
        <v>9129</v>
      </c>
      <c r="G2543" s="9"/>
      <c r="H2543" s="255" t="s">
        <v>9168</v>
      </c>
      <c r="I2543" s="9">
        <v>2</v>
      </c>
    </row>
    <row r="2544">
      <c r="A2544" s="255" t="s">
        <v>3721</v>
      </c>
      <c r="B2544" s="9">
        <v>6</v>
      </c>
      <c r="C2544" s="255" t="s">
        <v>9105</v>
      </c>
      <c r="D2544" s="9">
        <v>0.71167672137065163</v>
      </c>
      <c r="E2544" s="9">
        <v>1745629.3782013811</v>
      </c>
      <c r="F2544" s="255" t="s">
        <v>9129</v>
      </c>
      <c r="G2544" s="9"/>
      <c r="H2544" s="255" t="s">
        <v>9168</v>
      </c>
      <c r="I2544" s="9">
        <v>2</v>
      </c>
    </row>
    <row r="2545">
      <c r="A2545" s="255" t="s">
        <v>3722</v>
      </c>
      <c r="B2545" s="9">
        <v>6</v>
      </c>
      <c r="C2545" s="255" t="s">
        <v>9205</v>
      </c>
      <c r="D2545" s="9">
        <v>2943.0784516780504</v>
      </c>
      <c r="E2545" s="9">
        <v>1745629.3782013811</v>
      </c>
      <c r="F2545" s="255" t="s">
        <v>9129</v>
      </c>
      <c r="G2545" s="9"/>
      <c r="H2545" s="255" t="s">
        <v>9168</v>
      </c>
      <c r="I2545" s="9">
        <v>2</v>
      </c>
    </row>
    <row r="2546">
      <c r="A2546" s="255" t="s">
        <v>3723</v>
      </c>
      <c r="B2546" s="9">
        <v>6</v>
      </c>
      <c r="C2546" s="255" t="s">
        <v>9103</v>
      </c>
      <c r="D2546" s="9">
        <v>1242323.7926066481</v>
      </c>
      <c r="E2546" s="9">
        <v>1745629.3782013811</v>
      </c>
      <c r="F2546" s="255" t="s">
        <v>9130</v>
      </c>
      <c r="G2546" s="9"/>
      <c r="H2546" s="255" t="s">
        <v>9168</v>
      </c>
      <c r="I2546" s="9">
        <v>2</v>
      </c>
    </row>
    <row r="2547">
      <c r="A2547" s="255" t="s">
        <v>3724</v>
      </c>
      <c r="B2547" s="9">
        <v>6</v>
      </c>
      <c r="C2547" s="255" t="s">
        <v>9104</v>
      </c>
      <c r="D2547" s="9">
        <v>5137524207.6006384</v>
      </c>
      <c r="E2547" s="9">
        <v>1745629.3782013811</v>
      </c>
      <c r="F2547" s="255" t="s">
        <v>9130</v>
      </c>
      <c r="G2547" s="9"/>
      <c r="H2547" s="255" t="s">
        <v>9168</v>
      </c>
      <c r="I2547" s="9">
        <v>2</v>
      </c>
    </row>
    <row r="2548">
      <c r="A2548" s="255" t="s">
        <v>3725</v>
      </c>
      <c r="B2548" s="9">
        <v>6</v>
      </c>
      <c r="C2548" s="255" t="s">
        <v>9105</v>
      </c>
      <c r="D2548" s="9">
        <v>0.71167672137065163</v>
      </c>
      <c r="E2548" s="9">
        <v>1745629.3782013811</v>
      </c>
      <c r="F2548" s="255" t="s">
        <v>9130</v>
      </c>
      <c r="G2548" s="9"/>
      <c r="H2548" s="255" t="s">
        <v>9168</v>
      </c>
      <c r="I2548" s="9">
        <v>2</v>
      </c>
    </row>
    <row r="2549">
      <c r="A2549" s="255" t="s">
        <v>3726</v>
      </c>
      <c r="B2549" s="9">
        <v>6</v>
      </c>
      <c r="C2549" s="255" t="s">
        <v>9205</v>
      </c>
      <c r="D2549" s="9">
        <v>2943.0784516780504</v>
      </c>
      <c r="E2549" s="9">
        <v>1745629.3782013811</v>
      </c>
      <c r="F2549" s="255" t="s">
        <v>9130</v>
      </c>
      <c r="G2549" s="9"/>
      <c r="H2549" s="255" t="s">
        <v>9168</v>
      </c>
      <c r="I2549" s="9">
        <v>2</v>
      </c>
    </row>
    <row r="2550">
      <c r="A2550" s="255" t="s">
        <v>3727</v>
      </c>
      <c r="B2550" s="9">
        <v>6</v>
      </c>
      <c r="C2550" s="255" t="s">
        <v>9103</v>
      </c>
      <c r="D2550" s="9">
        <v>1745629.3782013811</v>
      </c>
      <c r="E2550" s="9">
        <v>1745629.3782013811</v>
      </c>
      <c r="F2550" s="255" t="s">
        <v>9131</v>
      </c>
      <c r="G2550" s="9"/>
      <c r="H2550" s="255" t="s">
        <v>9168</v>
      </c>
      <c r="I2550" s="9">
        <v>2</v>
      </c>
    </row>
    <row r="2551">
      <c r="A2551" s="255" t="s">
        <v>3728</v>
      </c>
      <c r="B2551" s="9">
        <v>6</v>
      </c>
      <c r="C2551" s="255" t="s">
        <v>9104</v>
      </c>
      <c r="D2551" s="9">
        <v>3609525504.925159</v>
      </c>
      <c r="E2551" s="9">
        <v>1745629.3782013811</v>
      </c>
      <c r="F2551" s="255" t="s">
        <v>9131</v>
      </c>
      <c r="G2551" s="9"/>
      <c r="H2551" s="255" t="s">
        <v>9168</v>
      </c>
      <c r="I2551" s="9">
        <v>2</v>
      </c>
    </row>
    <row r="2552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45629.3782013811</v>
      </c>
      <c r="F2552" s="255" t="s">
        <v>9131</v>
      </c>
      <c r="G2552" s="9"/>
      <c r="H2552" s="255" t="s">
        <v>9168</v>
      </c>
      <c r="I2552" s="9">
        <v>2</v>
      </c>
    </row>
    <row r="2553">
      <c r="A2553" s="255" t="s">
        <v>3730</v>
      </c>
      <c r="B2553" s="9">
        <v>6</v>
      </c>
      <c r="C2553" s="255" t="s">
        <v>9205</v>
      </c>
      <c r="D2553" s="9">
        <v>2067.7502051691258</v>
      </c>
      <c r="E2553" s="9">
        <v>1745629.3782013811</v>
      </c>
      <c r="F2553" s="255" t="s">
        <v>9131</v>
      </c>
      <c r="G2553" s="9"/>
      <c r="H2553" s="255" t="s">
        <v>9168</v>
      </c>
      <c r="I2553" s="9">
        <v>2</v>
      </c>
    </row>
    <row r="2554">
      <c r="A2554" s="255" t="s">
        <v>3731</v>
      </c>
      <c r="B2554" s="9">
        <v>6</v>
      </c>
      <c r="C2554" s="255" t="s">
        <v>9103</v>
      </c>
      <c r="D2554" s="9">
        <v>1745629.3782013811</v>
      </c>
      <c r="E2554" s="9">
        <v>1745629.3782013811</v>
      </c>
      <c r="F2554" s="255" t="s">
        <v>9132</v>
      </c>
      <c r="G2554" s="9"/>
      <c r="H2554" s="255" t="s">
        <v>9168</v>
      </c>
      <c r="I2554" s="9">
        <v>2</v>
      </c>
    </row>
    <row r="2555">
      <c r="A2555" s="255" t="s">
        <v>3732</v>
      </c>
      <c r="B2555" s="9">
        <v>6</v>
      </c>
      <c r="C2555" s="255" t="s">
        <v>9104</v>
      </c>
      <c r="D2555" s="9">
        <v>5372787920.27003</v>
      </c>
      <c r="E2555" s="9">
        <v>1745629.3782013811</v>
      </c>
      <c r="F2555" s="255" t="s">
        <v>9132</v>
      </c>
      <c r="G2555" s="9"/>
      <c r="H2555" s="255" t="s">
        <v>9168</v>
      </c>
      <c r="I2555" s="9">
        <v>2</v>
      </c>
    </row>
    <row r="2556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45629.3782013811</v>
      </c>
      <c r="F2556" s="255" t="s">
        <v>9132</v>
      </c>
      <c r="G2556" s="9"/>
      <c r="H2556" s="255" t="s">
        <v>9168</v>
      </c>
      <c r="I2556" s="9">
        <v>2</v>
      </c>
    </row>
    <row r="2557">
      <c r="A2557" s="255" t="s">
        <v>3734</v>
      </c>
      <c r="B2557" s="9">
        <v>6</v>
      </c>
      <c r="C2557" s="255" t="s">
        <v>9205</v>
      </c>
      <c r="D2557" s="9">
        <v>3077.8514542450653</v>
      </c>
      <c r="E2557" s="9">
        <v>1745629.3782013811</v>
      </c>
      <c r="F2557" s="255" t="s">
        <v>9132</v>
      </c>
      <c r="G2557" s="9"/>
      <c r="H2557" s="255" t="s">
        <v>9168</v>
      </c>
      <c r="I2557" s="9">
        <v>2</v>
      </c>
    </row>
    <row r="2558">
      <c r="A2558" s="255" t="s">
        <v>3735</v>
      </c>
      <c r="B2558" s="9">
        <v>6</v>
      </c>
      <c r="C2558" s="255" t="s">
        <v>9103</v>
      </c>
      <c r="D2558" s="9">
        <v>1329089.2395662963</v>
      </c>
      <c r="E2558" s="9">
        <v>1745629.3782013811</v>
      </c>
      <c r="F2558" s="255" t="s">
        <v>9133</v>
      </c>
      <c r="G2558" s="9"/>
      <c r="H2558" s="255" t="s">
        <v>9168</v>
      </c>
      <c r="I2558" s="9">
        <v>2</v>
      </c>
    </row>
    <row r="2559">
      <c r="A2559" s="255" t="s">
        <v>3736</v>
      </c>
      <c r="B2559" s="9">
        <v>6</v>
      </c>
      <c r="C2559" s="255" t="s">
        <v>9104</v>
      </c>
      <c r="D2559" s="9">
        <v>7518121314.6445932</v>
      </c>
      <c r="E2559" s="9">
        <v>1745629.3782013811</v>
      </c>
      <c r="F2559" s="255" t="s">
        <v>9133</v>
      </c>
      <c r="G2559" s="9"/>
      <c r="H2559" s="255" t="s">
        <v>9168</v>
      </c>
      <c r="I2559" s="9">
        <v>2</v>
      </c>
    </row>
    <row r="2560">
      <c r="A2560" s="255" t="s">
        <v>3737</v>
      </c>
      <c r="B2560" s="9">
        <v>6</v>
      </c>
      <c r="C2560" s="255" t="s">
        <v>9105</v>
      </c>
      <c r="D2560" s="9">
        <v>0.76138111340434178</v>
      </c>
      <c r="E2560" s="9">
        <v>1745629.3782013811</v>
      </c>
      <c r="F2560" s="255" t="s">
        <v>9133</v>
      </c>
      <c r="G2560" s="9"/>
      <c r="H2560" s="255" t="s">
        <v>9168</v>
      </c>
      <c r="I2560" s="9">
        <v>2</v>
      </c>
    </row>
    <row r="2561">
      <c r="A2561" s="255" t="s">
        <v>3738</v>
      </c>
      <c r="B2561" s="9">
        <v>6</v>
      </c>
      <c r="C2561" s="255" t="s">
        <v>9205</v>
      </c>
      <c r="D2561" s="9">
        <v>4306.8256117406381</v>
      </c>
      <c r="E2561" s="9">
        <v>1745629.3782013811</v>
      </c>
      <c r="F2561" s="255" t="s">
        <v>9133</v>
      </c>
      <c r="G2561" s="9"/>
      <c r="H2561" s="255" t="s">
        <v>9168</v>
      </c>
      <c r="I2561" s="9">
        <v>2</v>
      </c>
    </row>
    <row r="2562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45629.3782013811</v>
      </c>
      <c r="F2562" s="255" t="s">
        <v>9134</v>
      </c>
      <c r="G2562" s="9"/>
      <c r="H2562" s="255" t="s">
        <v>9168</v>
      </c>
      <c r="I2562" s="9">
        <v>2</v>
      </c>
    </row>
    <row r="2563">
      <c r="A2563" s="255" t="s">
        <v>3740</v>
      </c>
      <c r="B2563" s="9">
        <v>6</v>
      </c>
      <c r="C2563" s="255" t="s">
        <v>9104</v>
      </c>
      <c r="D2563" s="9">
        <v>-1100957414.8151815</v>
      </c>
      <c r="E2563" s="9">
        <v>1745629.3782013811</v>
      </c>
      <c r="F2563" s="255" t="s">
        <v>9134</v>
      </c>
      <c r="G2563" s="9"/>
      <c r="H2563" s="255" t="s">
        <v>9168</v>
      </c>
      <c r="I2563" s="9">
        <v>2</v>
      </c>
    </row>
    <row r="2564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45629.3782013811</v>
      </c>
      <c r="F2564" s="255" t="s">
        <v>9134</v>
      </c>
      <c r="G2564" s="9"/>
      <c r="H2564" s="255" t="s">
        <v>9168</v>
      </c>
      <c r="I2564" s="9">
        <v>2</v>
      </c>
    </row>
    <row r="2565">
      <c r="A2565" s="255" t="s">
        <v>3742</v>
      </c>
      <c r="B2565" s="9">
        <v>6</v>
      </c>
      <c r="C2565" s="255" t="s">
        <v>9205</v>
      </c>
      <c r="D2565" s="9">
        <v>-630.69367906122147</v>
      </c>
      <c r="E2565" s="9">
        <v>1745629.3782013811</v>
      </c>
      <c r="F2565" s="255" t="s">
        <v>9134</v>
      </c>
      <c r="G2565" s="9"/>
      <c r="H2565" s="255" t="s">
        <v>9168</v>
      </c>
      <c r="I2565" s="9">
        <v>2</v>
      </c>
    </row>
    <row r="2566">
      <c r="A2566" s="255" t="s">
        <v>3743</v>
      </c>
      <c r="B2566" s="9">
        <v>6</v>
      </c>
      <c r="C2566" s="255" t="s">
        <v>9103</v>
      </c>
      <c r="D2566" s="9">
        <v>1319545.554712143</v>
      </c>
      <c r="E2566" s="9">
        <v>1745629.3782013811</v>
      </c>
      <c r="F2566" s="255" t="s">
        <v>9135</v>
      </c>
      <c r="G2566" s="9"/>
      <c r="H2566" s="255" t="s">
        <v>9168</v>
      </c>
      <c r="I2566" s="9">
        <v>2</v>
      </c>
    </row>
    <row r="2567">
      <c r="A2567" s="255" t="s">
        <v>3744</v>
      </c>
      <c r="B2567" s="9">
        <v>6</v>
      </c>
      <c r="C2567" s="255" t="s">
        <v>9104</v>
      </c>
      <c r="D2567" s="9">
        <v>6417163899.8294115</v>
      </c>
      <c r="E2567" s="9">
        <v>1745629.3782013811</v>
      </c>
      <c r="F2567" s="255" t="s">
        <v>9135</v>
      </c>
      <c r="G2567" s="9"/>
      <c r="H2567" s="255" t="s">
        <v>9168</v>
      </c>
      <c r="I2567" s="9">
        <v>2</v>
      </c>
    </row>
    <row r="2568">
      <c r="A2568" s="255" t="s">
        <v>3745</v>
      </c>
      <c r="B2568" s="9">
        <v>6</v>
      </c>
      <c r="C2568" s="255" t="s">
        <v>9105</v>
      </c>
      <c r="D2568" s="9">
        <v>0.75591392490870202</v>
      </c>
      <c r="E2568" s="9">
        <v>1745629.3782013811</v>
      </c>
      <c r="F2568" s="255" t="s">
        <v>9135</v>
      </c>
      <c r="G2568" s="9"/>
      <c r="H2568" s="255" t="s">
        <v>9168</v>
      </c>
      <c r="I2568" s="9">
        <v>2</v>
      </c>
    </row>
    <row r="2569">
      <c r="A2569" s="255" t="s">
        <v>3746</v>
      </c>
      <c r="B2569" s="9">
        <v>6</v>
      </c>
      <c r="C2569" s="255" t="s">
        <v>9205</v>
      </c>
      <c r="D2569" s="9">
        <v>3676.1319326794169</v>
      </c>
      <c r="E2569" s="9">
        <v>1745629.3782013811</v>
      </c>
      <c r="F2569" s="255" t="s">
        <v>9135</v>
      </c>
      <c r="G2569" s="9"/>
      <c r="H2569" s="255" t="s">
        <v>9168</v>
      </c>
      <c r="I2569" s="9">
        <v>2</v>
      </c>
    </row>
    <row r="2570">
      <c r="A2570" s="255" t="s">
        <v>3747</v>
      </c>
      <c r="B2570" s="9">
        <v>6</v>
      </c>
      <c r="C2570" s="255" t="s">
        <v>9103</v>
      </c>
      <c r="D2570" s="9">
        <v>327950.24749129626</v>
      </c>
      <c r="E2570" s="9">
        <v>1745629.3782013811</v>
      </c>
      <c r="F2570" s="255" t="s">
        <v>9136</v>
      </c>
      <c r="G2570" s="9"/>
      <c r="H2570" s="255" t="s">
        <v>9168</v>
      </c>
      <c r="I2570" s="9">
        <v>2</v>
      </c>
    </row>
    <row r="2571">
      <c r="A2571" s="255" t="s">
        <v>3748</v>
      </c>
      <c r="B2571" s="9">
        <v>6</v>
      </c>
      <c r="C2571" s="255" t="s">
        <v>9104</v>
      </c>
      <c r="D2571" s="9">
        <v>1279639692.2287734</v>
      </c>
      <c r="E2571" s="9">
        <v>1745629.3782013811</v>
      </c>
      <c r="F2571" s="255" t="s">
        <v>9136</v>
      </c>
      <c r="G2571" s="9"/>
      <c r="H2571" s="255" t="s">
        <v>9168</v>
      </c>
      <c r="I2571" s="9">
        <v>2</v>
      </c>
    </row>
    <row r="2572">
      <c r="A2572" s="255" t="s">
        <v>3749</v>
      </c>
      <c r="B2572" s="9">
        <v>6</v>
      </c>
      <c r="C2572" s="255" t="s">
        <v>9105</v>
      </c>
      <c r="D2572" s="9">
        <v>0.18786934476847636</v>
      </c>
      <c r="E2572" s="9">
        <v>1745629.3782013811</v>
      </c>
      <c r="F2572" s="255" t="s">
        <v>9136</v>
      </c>
      <c r="G2572" s="9"/>
      <c r="H2572" s="255" t="s">
        <v>9168</v>
      </c>
      <c r="I2572" s="9">
        <v>2</v>
      </c>
    </row>
    <row r="2573">
      <c r="A2573" s="255" t="s">
        <v>3750</v>
      </c>
      <c r="B2573" s="9">
        <v>6</v>
      </c>
      <c r="C2573" s="255" t="s">
        <v>9205</v>
      </c>
      <c r="D2573" s="9">
        <v>733.05348100136655</v>
      </c>
      <c r="E2573" s="9">
        <v>1745629.3782013811</v>
      </c>
      <c r="F2573" s="255" t="s">
        <v>9136</v>
      </c>
      <c r="G2573" s="9"/>
      <c r="H2573" s="255" t="s">
        <v>9168</v>
      </c>
      <c r="I2573" s="9">
        <v>2</v>
      </c>
    </row>
    <row r="2574">
      <c r="A2574" s="255" t="s">
        <v>3751</v>
      </c>
      <c r="B2574" s="9">
        <v>6</v>
      </c>
      <c r="C2574" s="255" t="s">
        <v>9103</v>
      </c>
      <c r="D2574" s="9">
        <v>1142771.0820355953</v>
      </c>
      <c r="E2574" s="9">
        <v>1745629.3782013811</v>
      </c>
      <c r="F2574" s="255" t="s">
        <v>9137</v>
      </c>
      <c r="G2574" s="9"/>
      <c r="H2574" s="255" t="s">
        <v>9168</v>
      </c>
      <c r="I2574" s="9">
        <v>2</v>
      </c>
    </row>
    <row r="2575">
      <c r="A2575" s="255" t="s">
        <v>3752</v>
      </c>
      <c r="B2575" s="9">
        <v>6</v>
      </c>
      <c r="C2575" s="255" t="s">
        <v>9104</v>
      </c>
      <c r="D2575" s="9">
        <v>1763262415.344871</v>
      </c>
      <c r="E2575" s="9">
        <v>1745629.3782013811</v>
      </c>
      <c r="F2575" s="255" t="s">
        <v>9137</v>
      </c>
      <c r="G2575" s="9"/>
      <c r="H2575" s="255" t="s">
        <v>9168</v>
      </c>
      <c r="I2575" s="9">
        <v>2</v>
      </c>
    </row>
    <row r="2576">
      <c r="A2576" s="255" t="s">
        <v>3753</v>
      </c>
      <c r="B2576" s="9">
        <v>6</v>
      </c>
      <c r="C2576" s="255" t="s">
        <v>9105</v>
      </c>
      <c r="D2576" s="9">
        <v>0.65464702662890328</v>
      </c>
      <c r="E2576" s="9">
        <v>1745629.3782013811</v>
      </c>
      <c r="F2576" s="255" t="s">
        <v>9137</v>
      </c>
      <c r="G2576" s="9"/>
      <c r="H2576" s="255" t="s">
        <v>9168</v>
      </c>
      <c r="I2576" s="9">
        <v>2</v>
      </c>
    </row>
    <row r="2577">
      <c r="A2577" s="255" t="s">
        <v>3754</v>
      </c>
      <c r="B2577" s="9">
        <v>6</v>
      </c>
      <c r="C2577" s="255" t="s">
        <v>9205</v>
      </c>
      <c r="D2577" s="9">
        <v>1010.1012490759398</v>
      </c>
      <c r="E2577" s="9">
        <v>1745629.3782013811</v>
      </c>
      <c r="F2577" s="255" t="s">
        <v>9137</v>
      </c>
      <c r="G2577" s="9"/>
      <c r="H2577" s="255" t="s">
        <v>9168</v>
      </c>
      <c r="I2577" s="9">
        <v>2</v>
      </c>
    </row>
    <row r="2578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45629.3782013811</v>
      </c>
      <c r="F2578" s="255" t="s">
        <v>9138</v>
      </c>
      <c r="G2578" s="9"/>
      <c r="H2578" s="255" t="s">
        <v>9168</v>
      </c>
      <c r="I2578" s="9">
        <v>2</v>
      </c>
    </row>
    <row r="257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45629.3782013811</v>
      </c>
      <c r="F2579" s="255" t="s">
        <v>9138</v>
      </c>
      <c r="G2579" s="9"/>
      <c r="H2579" s="255" t="s">
        <v>9168</v>
      </c>
      <c r="I2579" s="9">
        <v>2</v>
      </c>
    </row>
    <row r="2580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45629.3782013811</v>
      </c>
      <c r="F2580" s="255" t="s">
        <v>9138</v>
      </c>
      <c r="G2580" s="9"/>
      <c r="H2580" s="255" t="s">
        <v>9168</v>
      </c>
      <c r="I2580" s="9">
        <v>2</v>
      </c>
    </row>
    <row r="2581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45629.3782013811</v>
      </c>
      <c r="F2581" s="255" t="s">
        <v>9138</v>
      </c>
      <c r="G2581" s="9"/>
      <c r="H2581" s="255" t="s">
        <v>9168</v>
      </c>
      <c r="I2581" s="9">
        <v>2</v>
      </c>
    </row>
    <row r="2582">
      <c r="A2582" s="255" t="s">
        <v>3759</v>
      </c>
      <c r="B2582" s="9">
        <v>7</v>
      </c>
      <c r="C2582" s="255" t="s">
        <v>9103</v>
      </c>
      <c r="D2582" s="9">
        <v>1288047.7476021238</v>
      </c>
      <c r="E2582" s="9">
        <v>1752644.3191166262</v>
      </c>
      <c r="F2582" s="255" t="s">
        <v>9114</v>
      </c>
      <c r="G2582" s="9"/>
      <c r="H2582" s="255" t="s">
        <v>9168</v>
      </c>
      <c r="I2582" s="9">
        <v>2</v>
      </c>
    </row>
    <row r="2583">
      <c r="A2583" s="255" t="s">
        <v>3760</v>
      </c>
      <c r="B2583" s="9">
        <v>7</v>
      </c>
      <c r="C2583" s="255" t="s">
        <v>9104</v>
      </c>
      <c r="D2583" s="9">
        <v>4874974482.5027771</v>
      </c>
      <c r="E2583" s="9">
        <v>1752644.3191166262</v>
      </c>
      <c r="F2583" s="255" t="s">
        <v>9114</v>
      </c>
      <c r="G2583" s="9"/>
      <c r="H2583" s="255" t="s">
        <v>9168</v>
      </c>
      <c r="I2583" s="9">
        <v>2</v>
      </c>
    </row>
    <row r="2584">
      <c r="A2584" s="255" t="s">
        <v>3761</v>
      </c>
      <c r="B2584" s="9">
        <v>7</v>
      </c>
      <c r="C2584" s="255" t="s">
        <v>9105</v>
      </c>
      <c r="D2584" s="9">
        <v>0.73491679603955817</v>
      </c>
      <c r="E2584" s="9">
        <v>1752644.3191166262</v>
      </c>
      <c r="F2584" s="255" t="s">
        <v>9114</v>
      </c>
      <c r="G2584" s="9"/>
      <c r="H2584" s="255" t="s">
        <v>9168</v>
      </c>
      <c r="I2584" s="9">
        <v>2</v>
      </c>
    </row>
    <row r="2585">
      <c r="A2585" s="255" t="s">
        <v>3762</v>
      </c>
      <c r="B2585" s="9">
        <v>7</v>
      </c>
      <c r="C2585" s="255" t="s">
        <v>9205</v>
      </c>
      <c r="D2585" s="9">
        <v>2781.4967528379511</v>
      </c>
      <c r="E2585" s="9">
        <v>1752644.3191166262</v>
      </c>
      <c r="F2585" s="255" t="s">
        <v>9114</v>
      </c>
      <c r="G2585" s="9"/>
      <c r="H2585" s="255" t="s">
        <v>9168</v>
      </c>
      <c r="I2585" s="9">
        <v>2</v>
      </c>
    </row>
    <row r="2586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52644.3191166262</v>
      </c>
      <c r="F2586" s="255" t="s">
        <v>9115</v>
      </c>
      <c r="G2586" s="9"/>
      <c r="H2586" s="255" t="s">
        <v>9168</v>
      </c>
      <c r="I2586" s="9">
        <v>2</v>
      </c>
    </row>
    <row r="2587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52644.3191166262</v>
      </c>
      <c r="F2587" s="255" t="s">
        <v>9115</v>
      </c>
      <c r="G2587" s="9"/>
      <c r="H2587" s="255" t="s">
        <v>9168</v>
      </c>
      <c r="I2587" s="9">
        <v>2</v>
      </c>
    </row>
    <row r="2588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52644.3191166262</v>
      </c>
      <c r="F2588" s="255" t="s">
        <v>9115</v>
      </c>
      <c r="G2588" s="9"/>
      <c r="H2588" s="255" t="s">
        <v>9168</v>
      </c>
      <c r="I2588" s="9">
        <v>2</v>
      </c>
    </row>
    <row r="258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52644.3191166262</v>
      </c>
      <c r="F2589" s="255" t="s">
        <v>9115</v>
      </c>
      <c r="G2589" s="9"/>
      <c r="H2589" s="255" t="s">
        <v>9168</v>
      </c>
      <c r="I2589" s="9">
        <v>2</v>
      </c>
    </row>
    <row r="2590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52644.3191166262</v>
      </c>
      <c r="F2590" s="255" t="s">
        <v>9116</v>
      </c>
      <c r="G2590" s="9"/>
      <c r="H2590" s="255" t="s">
        <v>9168</v>
      </c>
      <c r="I2590" s="9">
        <v>2</v>
      </c>
    </row>
    <row r="2591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52644.3191166262</v>
      </c>
      <c r="F2591" s="255" t="s">
        <v>9116</v>
      </c>
      <c r="G2591" s="9"/>
      <c r="H2591" s="255" t="s">
        <v>9168</v>
      </c>
      <c r="I2591" s="9">
        <v>2</v>
      </c>
    </row>
    <row r="2592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52644.3191166262</v>
      </c>
      <c r="F2592" s="255" t="s">
        <v>9116</v>
      </c>
      <c r="G2592" s="9"/>
      <c r="H2592" s="255" t="s">
        <v>9168</v>
      </c>
      <c r="I2592" s="9">
        <v>2</v>
      </c>
    </row>
    <row r="2593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52644.3191166262</v>
      </c>
      <c r="F2593" s="255" t="s">
        <v>9116</v>
      </c>
      <c r="G2593" s="9"/>
      <c r="H2593" s="255" t="s">
        <v>9168</v>
      </c>
      <c r="I2593" s="9">
        <v>2</v>
      </c>
    </row>
    <row r="2594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52644.3191166262</v>
      </c>
      <c r="F2594" s="255" t="s">
        <v>9117</v>
      </c>
      <c r="G2594" s="9"/>
      <c r="H2594" s="255" t="s">
        <v>9168</v>
      </c>
      <c r="I2594" s="9">
        <v>2</v>
      </c>
    </row>
    <row r="2595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52644.3191166262</v>
      </c>
      <c r="F2595" s="255" t="s">
        <v>9117</v>
      </c>
      <c r="G2595" s="9"/>
      <c r="H2595" s="255" t="s">
        <v>9168</v>
      </c>
      <c r="I2595" s="9">
        <v>2</v>
      </c>
    </row>
    <row r="2596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52644.3191166262</v>
      </c>
      <c r="F2596" s="255" t="s">
        <v>9117</v>
      </c>
      <c r="G2596" s="9"/>
      <c r="H2596" s="255" t="s">
        <v>9168</v>
      </c>
      <c r="I2596" s="9">
        <v>2</v>
      </c>
    </row>
    <row r="2597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52644.3191166262</v>
      </c>
      <c r="F2597" s="255" t="s">
        <v>9117</v>
      </c>
      <c r="G2597" s="9"/>
      <c r="H2597" s="255" t="s">
        <v>9168</v>
      </c>
      <c r="I2597" s="9">
        <v>2</v>
      </c>
    </row>
    <row r="2598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52644.3191166262</v>
      </c>
      <c r="F2598" s="255" t="s">
        <v>9118</v>
      </c>
      <c r="G2598" s="9"/>
      <c r="H2598" s="255" t="s">
        <v>9168</v>
      </c>
      <c r="I2598" s="9">
        <v>2</v>
      </c>
    </row>
    <row r="259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52644.3191166262</v>
      </c>
      <c r="F2599" s="255" t="s">
        <v>9118</v>
      </c>
      <c r="G2599" s="9"/>
      <c r="H2599" s="255" t="s">
        <v>9168</v>
      </c>
      <c r="I2599" s="9">
        <v>2</v>
      </c>
    </row>
    <row r="2600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52644.3191166262</v>
      </c>
      <c r="F2600" s="255" t="s">
        <v>9118</v>
      </c>
      <c r="G2600" s="9"/>
      <c r="H2600" s="255" t="s">
        <v>9168</v>
      </c>
      <c r="I2600" s="9">
        <v>2</v>
      </c>
    </row>
    <row r="2601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52644.3191166262</v>
      </c>
      <c r="F2601" s="255" t="s">
        <v>9118</v>
      </c>
      <c r="G2601" s="9"/>
      <c r="H2601" s="255" t="s">
        <v>9168</v>
      </c>
      <c r="I2601" s="9">
        <v>2</v>
      </c>
    </row>
    <row r="2602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52644.3191166262</v>
      </c>
      <c r="F2602" s="255" t="s">
        <v>9119</v>
      </c>
      <c r="G2602" s="9"/>
      <c r="H2602" s="255" t="s">
        <v>9168</v>
      </c>
      <c r="I2602" s="9">
        <v>2</v>
      </c>
    </row>
    <row r="2603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52644.3191166262</v>
      </c>
      <c r="F2603" s="255" t="s">
        <v>9119</v>
      </c>
      <c r="G2603" s="9"/>
      <c r="H2603" s="255" t="s">
        <v>9168</v>
      </c>
      <c r="I2603" s="9">
        <v>2</v>
      </c>
    </row>
    <row r="2604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52644.3191166262</v>
      </c>
      <c r="F2604" s="255" t="s">
        <v>9119</v>
      </c>
      <c r="G2604" s="9"/>
      <c r="H2604" s="255" t="s">
        <v>9168</v>
      </c>
      <c r="I2604" s="9">
        <v>2</v>
      </c>
    </row>
    <row r="2605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52644.3191166262</v>
      </c>
      <c r="F2605" s="255" t="s">
        <v>9119</v>
      </c>
      <c r="G2605" s="9"/>
      <c r="H2605" s="255" t="s">
        <v>9168</v>
      </c>
      <c r="I2605" s="9">
        <v>2</v>
      </c>
    </row>
    <row r="2606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52644.3191166262</v>
      </c>
      <c r="F2606" s="255" t="s">
        <v>9120</v>
      </c>
      <c r="G2606" s="9"/>
      <c r="H2606" s="255" t="s">
        <v>9168</v>
      </c>
      <c r="I2606" s="9">
        <v>2</v>
      </c>
    </row>
    <row r="2607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52644.3191166262</v>
      </c>
      <c r="F2607" s="255" t="s">
        <v>9120</v>
      </c>
      <c r="G2607" s="9"/>
      <c r="H2607" s="255" t="s">
        <v>9168</v>
      </c>
      <c r="I2607" s="9">
        <v>2</v>
      </c>
    </row>
    <row r="2608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52644.3191166262</v>
      </c>
      <c r="F2608" s="255" t="s">
        <v>9120</v>
      </c>
      <c r="G2608" s="9"/>
      <c r="H2608" s="255" t="s">
        <v>9168</v>
      </c>
      <c r="I2608" s="9">
        <v>2</v>
      </c>
    </row>
    <row r="260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52644.3191166262</v>
      </c>
      <c r="F2609" s="255" t="s">
        <v>9120</v>
      </c>
      <c r="G2609" s="9"/>
      <c r="H2609" s="255" t="s">
        <v>9168</v>
      </c>
      <c r="I2609" s="9">
        <v>2</v>
      </c>
    </row>
    <row r="2610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52644.3191166262</v>
      </c>
      <c r="F2610" s="255" t="s">
        <v>9121</v>
      </c>
      <c r="G2610" s="9"/>
      <c r="H2610" s="255" t="s">
        <v>9168</v>
      </c>
      <c r="I2610" s="9">
        <v>2</v>
      </c>
    </row>
    <row r="2611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52644.3191166262</v>
      </c>
      <c r="F2611" s="255" t="s">
        <v>9121</v>
      </c>
      <c r="G2611" s="9"/>
      <c r="H2611" s="255" t="s">
        <v>9168</v>
      </c>
      <c r="I2611" s="9">
        <v>2</v>
      </c>
    </row>
    <row r="2612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52644.3191166262</v>
      </c>
      <c r="F2612" s="255" t="s">
        <v>9121</v>
      </c>
      <c r="G2612" s="9"/>
      <c r="H2612" s="255" t="s">
        <v>9168</v>
      </c>
      <c r="I2612" s="9">
        <v>2</v>
      </c>
    </row>
    <row r="2613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52644.3191166262</v>
      </c>
      <c r="F2613" s="255" t="s">
        <v>9121</v>
      </c>
      <c r="G2613" s="9"/>
      <c r="H2613" s="255" t="s">
        <v>9168</v>
      </c>
      <c r="I2613" s="9">
        <v>2</v>
      </c>
    </row>
    <row r="2614">
      <c r="A2614" s="255" t="s">
        <v>3791</v>
      </c>
      <c r="B2614" s="9">
        <v>7</v>
      </c>
      <c r="C2614" s="255" t="s">
        <v>9103</v>
      </c>
      <c r="D2614" s="9">
        <v>1737816.5449623235</v>
      </c>
      <c r="E2614" s="9">
        <v>1752644.3191166262</v>
      </c>
      <c r="F2614" s="255" t="s">
        <v>9122</v>
      </c>
      <c r="G2614" s="9"/>
      <c r="H2614" s="255" t="s">
        <v>9168</v>
      </c>
      <c r="I2614" s="9">
        <v>2</v>
      </c>
    </row>
    <row r="2615">
      <c r="A2615" s="255" t="s">
        <v>3792</v>
      </c>
      <c r="B2615" s="9">
        <v>7</v>
      </c>
      <c r="C2615" s="255" t="s">
        <v>9104</v>
      </c>
      <c r="D2615" s="9">
        <v>10990354276.203531</v>
      </c>
      <c r="E2615" s="9">
        <v>1752644.3191166262</v>
      </c>
      <c r="F2615" s="255" t="s">
        <v>9122</v>
      </c>
      <c r="G2615" s="9"/>
      <c r="H2615" s="255" t="s">
        <v>9168</v>
      </c>
      <c r="I2615" s="9">
        <v>2</v>
      </c>
    </row>
    <row r="2616">
      <c r="A2616" s="255" t="s">
        <v>3793</v>
      </c>
      <c r="B2616" s="9">
        <v>7</v>
      </c>
      <c r="C2616" s="255" t="s">
        <v>9105</v>
      </c>
      <c r="D2616" s="9">
        <v>0.99153976993930171</v>
      </c>
      <c r="E2616" s="9">
        <v>1752644.3191166262</v>
      </c>
      <c r="F2616" s="255" t="s">
        <v>9122</v>
      </c>
      <c r="G2616" s="9"/>
      <c r="H2616" s="255" t="s">
        <v>9168</v>
      </c>
      <c r="I2616" s="9">
        <v>2</v>
      </c>
    </row>
    <row r="2617">
      <c r="A2617" s="255" t="s">
        <v>3794</v>
      </c>
      <c r="B2617" s="9">
        <v>7</v>
      </c>
      <c r="C2617" s="255" t="s">
        <v>9205</v>
      </c>
      <c r="D2617" s="9">
        <v>6270.7271271919717</v>
      </c>
      <c r="E2617" s="9">
        <v>1752644.3191166262</v>
      </c>
      <c r="F2617" s="255" t="s">
        <v>9122</v>
      </c>
      <c r="G2617" s="9"/>
      <c r="H2617" s="255" t="s">
        <v>9168</v>
      </c>
      <c r="I2617" s="9">
        <v>2</v>
      </c>
    </row>
    <row r="2618">
      <c r="A2618" s="255" t="s">
        <v>3795</v>
      </c>
      <c r="B2618" s="9">
        <v>7</v>
      </c>
      <c r="C2618" s="255" t="s">
        <v>9103</v>
      </c>
      <c r="D2618" s="9">
        <v>1737816.5449623235</v>
      </c>
      <c r="E2618" s="9">
        <v>1752644.3191166262</v>
      </c>
      <c r="F2618" s="255" t="s">
        <v>9123</v>
      </c>
      <c r="G2618" s="9"/>
      <c r="H2618" s="255" t="s">
        <v>9168</v>
      </c>
      <c r="I2618" s="9">
        <v>2</v>
      </c>
    </row>
    <row r="2619">
      <c r="A2619" s="255" t="s">
        <v>3796</v>
      </c>
      <c r="B2619" s="9">
        <v>7</v>
      </c>
      <c r="C2619" s="255" t="s">
        <v>9104</v>
      </c>
      <c r="D2619" s="9">
        <v>10990354276.203531</v>
      </c>
      <c r="E2619" s="9">
        <v>1752644.3191166262</v>
      </c>
      <c r="F2619" s="255" t="s">
        <v>9123</v>
      </c>
      <c r="G2619" s="9"/>
      <c r="H2619" s="255" t="s">
        <v>9168</v>
      </c>
      <c r="I2619" s="9">
        <v>2</v>
      </c>
    </row>
    <row r="2620">
      <c r="A2620" s="255" t="s">
        <v>3797</v>
      </c>
      <c r="B2620" s="9">
        <v>7</v>
      </c>
      <c r="C2620" s="255" t="s">
        <v>9105</v>
      </c>
      <c r="D2620" s="9">
        <v>0.99153976993930171</v>
      </c>
      <c r="E2620" s="9">
        <v>1752644.3191166262</v>
      </c>
      <c r="F2620" s="255" t="s">
        <v>9123</v>
      </c>
      <c r="G2620" s="9"/>
      <c r="H2620" s="255" t="s">
        <v>9168</v>
      </c>
      <c r="I2620" s="9">
        <v>2</v>
      </c>
    </row>
    <row r="2621">
      <c r="A2621" s="255" t="s">
        <v>3798</v>
      </c>
      <c r="B2621" s="9">
        <v>7</v>
      </c>
      <c r="C2621" s="255" t="s">
        <v>9205</v>
      </c>
      <c r="D2621" s="9">
        <v>6270.7271271919717</v>
      </c>
      <c r="E2621" s="9">
        <v>1752644.3191166262</v>
      </c>
      <c r="F2621" s="255" t="s">
        <v>9123</v>
      </c>
      <c r="G2621" s="9"/>
      <c r="H2621" s="255" t="s">
        <v>9168</v>
      </c>
      <c r="I2621" s="9">
        <v>2</v>
      </c>
    </row>
    <row r="2622">
      <c r="A2622" s="255" t="s">
        <v>3799</v>
      </c>
      <c r="B2622" s="9">
        <v>7</v>
      </c>
      <c r="C2622" s="255" t="s">
        <v>9103</v>
      </c>
      <c r="D2622" s="9">
        <v>1737816.5449623235</v>
      </c>
      <c r="E2622" s="9">
        <v>1752644.3191166262</v>
      </c>
      <c r="F2622" s="255" t="s">
        <v>9124</v>
      </c>
      <c r="G2622" s="9"/>
      <c r="H2622" s="255" t="s">
        <v>9168</v>
      </c>
      <c r="I2622" s="9">
        <v>2</v>
      </c>
    </row>
    <row r="2623">
      <c r="A2623" s="255" t="s">
        <v>3800</v>
      </c>
      <c r="B2623" s="9">
        <v>7</v>
      </c>
      <c r="C2623" s="255" t="s">
        <v>9104</v>
      </c>
      <c r="D2623" s="9">
        <v>10990354276.203531</v>
      </c>
      <c r="E2623" s="9">
        <v>1752644.3191166262</v>
      </c>
      <c r="F2623" s="255" t="s">
        <v>9124</v>
      </c>
      <c r="G2623" s="9"/>
      <c r="H2623" s="255" t="s">
        <v>9168</v>
      </c>
      <c r="I2623" s="9">
        <v>2</v>
      </c>
    </row>
    <row r="2624">
      <c r="A2624" s="255" t="s">
        <v>3801</v>
      </c>
      <c r="B2624" s="9">
        <v>7</v>
      </c>
      <c r="C2624" s="255" t="s">
        <v>9105</v>
      </c>
      <c r="D2624" s="9">
        <v>0.99153976993930171</v>
      </c>
      <c r="E2624" s="9">
        <v>1752644.3191166262</v>
      </c>
      <c r="F2624" s="255" t="s">
        <v>9124</v>
      </c>
      <c r="G2624" s="9"/>
      <c r="H2624" s="255" t="s">
        <v>9168</v>
      </c>
      <c r="I2624" s="9">
        <v>2</v>
      </c>
    </row>
    <row r="2625">
      <c r="A2625" s="255" t="s">
        <v>3802</v>
      </c>
      <c r="B2625" s="9">
        <v>7</v>
      </c>
      <c r="C2625" s="255" t="s">
        <v>9205</v>
      </c>
      <c r="D2625" s="9">
        <v>6270.7271271919717</v>
      </c>
      <c r="E2625" s="9">
        <v>1752644.3191166262</v>
      </c>
      <c r="F2625" s="255" t="s">
        <v>9124</v>
      </c>
      <c r="G2625" s="9"/>
      <c r="H2625" s="255" t="s">
        <v>9168</v>
      </c>
      <c r="I2625" s="9">
        <v>2</v>
      </c>
    </row>
    <row r="2626">
      <c r="A2626" s="255" t="s">
        <v>3803</v>
      </c>
      <c r="B2626" s="9">
        <v>7</v>
      </c>
      <c r="C2626" s="255" t="s">
        <v>9103</v>
      </c>
      <c r="D2626" s="9">
        <v>1752644.3191166262</v>
      </c>
      <c r="E2626" s="9">
        <v>1752644.3191166262</v>
      </c>
      <c r="F2626" s="255" t="s">
        <v>9125</v>
      </c>
      <c r="G2626" s="9"/>
      <c r="H2626" s="255" t="s">
        <v>9168</v>
      </c>
      <c r="I2626" s="9">
        <v>2</v>
      </c>
    </row>
    <row r="2627">
      <c r="A2627" s="255" t="s">
        <v>3804</v>
      </c>
      <c r="B2627" s="9">
        <v>7</v>
      </c>
      <c r="C2627" s="255" t="s">
        <v>9104</v>
      </c>
      <c r="D2627" s="9">
        <v>2924151810.0473056</v>
      </c>
      <c r="E2627" s="9">
        <v>1752644.3191166262</v>
      </c>
      <c r="F2627" s="255" t="s">
        <v>9125</v>
      </c>
      <c r="G2627" s="9"/>
      <c r="H2627" s="255" t="s">
        <v>9168</v>
      </c>
      <c r="I2627" s="9">
        <v>2</v>
      </c>
    </row>
    <row r="2628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52644.3191166262</v>
      </c>
      <c r="F2628" s="255" t="s">
        <v>9125</v>
      </c>
      <c r="G2628" s="9"/>
      <c r="H2628" s="255" t="s">
        <v>9168</v>
      </c>
      <c r="I2628" s="9">
        <v>2</v>
      </c>
    </row>
    <row r="2629">
      <c r="A2629" s="255" t="s">
        <v>3806</v>
      </c>
      <c r="B2629" s="9">
        <v>7</v>
      </c>
      <c r="C2629" s="255" t="s">
        <v>9205</v>
      </c>
      <c r="D2629" s="9">
        <v>1668.4228386516818</v>
      </c>
      <c r="E2629" s="9">
        <v>1752644.3191166262</v>
      </c>
      <c r="F2629" s="255" t="s">
        <v>9125</v>
      </c>
      <c r="G2629" s="9"/>
      <c r="H2629" s="255" t="s">
        <v>9168</v>
      </c>
      <c r="I2629" s="9">
        <v>2</v>
      </c>
    </row>
    <row r="2630">
      <c r="A2630" s="255" t="s">
        <v>3807</v>
      </c>
      <c r="B2630" s="9">
        <v>7</v>
      </c>
      <c r="C2630" s="255" t="s">
        <v>9103</v>
      </c>
      <c r="D2630" s="9">
        <v>1362533.5681616284</v>
      </c>
      <c r="E2630" s="9">
        <v>1752644.3191166262</v>
      </c>
      <c r="F2630" s="255" t="s">
        <v>9126</v>
      </c>
      <c r="G2630" s="9"/>
      <c r="H2630" s="255" t="s">
        <v>9168</v>
      </c>
      <c r="I2630" s="9">
        <v>2</v>
      </c>
    </row>
    <row r="2631">
      <c r="A2631" s="255" t="s">
        <v>3808</v>
      </c>
      <c r="B2631" s="9">
        <v>7</v>
      </c>
      <c r="C2631" s="255" t="s">
        <v>9104</v>
      </c>
      <c r="D2631" s="9">
        <v>4819835856.4654961</v>
      </c>
      <c r="E2631" s="9">
        <v>1752644.3191166262</v>
      </c>
      <c r="F2631" s="255" t="s">
        <v>9126</v>
      </c>
      <c r="G2631" s="9"/>
      <c r="H2631" s="255" t="s">
        <v>9168</v>
      </c>
      <c r="I2631" s="9">
        <v>2</v>
      </c>
    </row>
    <row r="2632">
      <c r="A2632" s="255" t="s">
        <v>3809</v>
      </c>
      <c r="B2632" s="9">
        <v>7</v>
      </c>
      <c r="C2632" s="255" t="s">
        <v>9105</v>
      </c>
      <c r="D2632" s="9">
        <v>0.77741590424255469</v>
      </c>
      <c r="E2632" s="9">
        <v>1752644.3191166262</v>
      </c>
      <c r="F2632" s="255" t="s">
        <v>9126</v>
      </c>
      <c r="G2632" s="9"/>
      <c r="H2632" s="255" t="s">
        <v>9168</v>
      </c>
      <c r="I2632" s="9">
        <v>2</v>
      </c>
    </row>
    <row r="2633">
      <c r="A2633" s="255" t="s">
        <v>3810</v>
      </c>
      <c r="B2633" s="9">
        <v>7</v>
      </c>
      <c r="C2633" s="255" t="s">
        <v>9205</v>
      </c>
      <c r="D2633" s="9">
        <v>2750.0365042091407</v>
      </c>
      <c r="E2633" s="9">
        <v>1752644.3191166262</v>
      </c>
      <c r="F2633" s="255" t="s">
        <v>9126</v>
      </c>
      <c r="G2633" s="9"/>
      <c r="H2633" s="255" t="s">
        <v>9168</v>
      </c>
      <c r="I2633" s="9">
        <v>2</v>
      </c>
    </row>
    <row r="2634">
      <c r="A2634" s="255" t="s">
        <v>3811</v>
      </c>
      <c r="B2634" s="9">
        <v>7</v>
      </c>
      <c r="C2634" s="255" t="s">
        <v>9103</v>
      </c>
      <c r="D2634" s="9">
        <v>1750784.2807033665</v>
      </c>
      <c r="E2634" s="9">
        <v>1752644.3191166262</v>
      </c>
      <c r="F2634" s="255" t="s">
        <v>9127</v>
      </c>
      <c r="G2634" s="9"/>
      <c r="H2634" s="255" t="s">
        <v>9168</v>
      </c>
      <c r="I2634" s="9">
        <v>2</v>
      </c>
    </row>
    <row r="2635">
      <c r="A2635" s="255" t="s">
        <v>3812</v>
      </c>
      <c r="B2635" s="9">
        <v>7</v>
      </c>
      <c r="C2635" s="255" t="s">
        <v>9104</v>
      </c>
      <c r="D2635" s="9">
        <v>15810190132.669027</v>
      </c>
      <c r="E2635" s="9">
        <v>1752644.3191166262</v>
      </c>
      <c r="F2635" s="255" t="s">
        <v>9127</v>
      </c>
      <c r="G2635" s="9"/>
      <c r="H2635" s="255" t="s">
        <v>9168</v>
      </c>
      <c r="I2635" s="9">
        <v>2</v>
      </c>
    </row>
    <row r="2636">
      <c r="A2636" s="255" t="s">
        <v>3813</v>
      </c>
      <c r="B2636" s="9">
        <v>7</v>
      </c>
      <c r="C2636" s="255" t="s">
        <v>9105</v>
      </c>
      <c r="D2636" s="9">
        <v>0.99893872453585042</v>
      </c>
      <c r="E2636" s="9">
        <v>1752644.3191166262</v>
      </c>
      <c r="F2636" s="255" t="s">
        <v>9127</v>
      </c>
      <c r="G2636" s="9"/>
      <c r="H2636" s="255" t="s">
        <v>9168</v>
      </c>
      <c r="I2636" s="9">
        <v>2</v>
      </c>
    </row>
    <row r="2637">
      <c r="A2637" s="255" t="s">
        <v>3814</v>
      </c>
      <c r="B2637" s="9">
        <v>7</v>
      </c>
      <c r="C2637" s="255" t="s">
        <v>9205</v>
      </c>
      <c r="D2637" s="9">
        <v>9020.7636314011124</v>
      </c>
      <c r="E2637" s="9">
        <v>1752644.3191166262</v>
      </c>
      <c r="F2637" s="255" t="s">
        <v>9127</v>
      </c>
      <c r="G2637" s="9"/>
      <c r="H2637" s="255" t="s">
        <v>9168</v>
      </c>
      <c r="I2637" s="9">
        <v>2</v>
      </c>
    </row>
    <row r="2638">
      <c r="A2638" s="255" t="s">
        <v>3815</v>
      </c>
      <c r="B2638" s="9">
        <v>7</v>
      </c>
      <c r="C2638" s="255" t="s">
        <v>9103</v>
      </c>
      <c r="D2638" s="9">
        <v>1750784.2807033665</v>
      </c>
      <c r="E2638" s="9">
        <v>1752644.3191166262</v>
      </c>
      <c r="F2638" s="255" t="s">
        <v>9128</v>
      </c>
      <c r="G2638" s="9"/>
      <c r="H2638" s="255" t="s">
        <v>9168</v>
      </c>
      <c r="I2638" s="9">
        <v>2</v>
      </c>
    </row>
    <row r="2639">
      <c r="A2639" s="255" t="s">
        <v>3816</v>
      </c>
      <c r="B2639" s="9">
        <v>7</v>
      </c>
      <c r="C2639" s="255" t="s">
        <v>9104</v>
      </c>
      <c r="D2639" s="9">
        <v>15810190132.669027</v>
      </c>
      <c r="E2639" s="9">
        <v>1752644.3191166262</v>
      </c>
      <c r="F2639" s="255" t="s">
        <v>9128</v>
      </c>
      <c r="G2639" s="9"/>
      <c r="H2639" s="255" t="s">
        <v>9168</v>
      </c>
      <c r="I2639" s="9">
        <v>2</v>
      </c>
    </row>
    <row r="2640">
      <c r="A2640" s="255" t="s">
        <v>3817</v>
      </c>
      <c r="B2640" s="9">
        <v>7</v>
      </c>
      <c r="C2640" s="255" t="s">
        <v>9105</v>
      </c>
      <c r="D2640" s="9">
        <v>0.99893872453585042</v>
      </c>
      <c r="E2640" s="9">
        <v>1752644.3191166262</v>
      </c>
      <c r="F2640" s="255" t="s">
        <v>9128</v>
      </c>
      <c r="G2640" s="9"/>
      <c r="H2640" s="255" t="s">
        <v>9168</v>
      </c>
      <c r="I2640" s="9">
        <v>2</v>
      </c>
    </row>
    <row r="2641">
      <c r="A2641" s="255" t="s">
        <v>3818</v>
      </c>
      <c r="B2641" s="9">
        <v>7</v>
      </c>
      <c r="C2641" s="255" t="s">
        <v>9205</v>
      </c>
      <c r="D2641" s="9">
        <v>9020.7636314011124</v>
      </c>
      <c r="E2641" s="9">
        <v>1752644.3191166262</v>
      </c>
      <c r="F2641" s="255" t="s">
        <v>9128</v>
      </c>
      <c r="G2641" s="9"/>
      <c r="H2641" s="255" t="s">
        <v>9168</v>
      </c>
      <c r="I2641" s="9">
        <v>2</v>
      </c>
    </row>
    <row r="2642">
      <c r="A2642" s="255" t="s">
        <v>3819</v>
      </c>
      <c r="B2642" s="9">
        <v>7</v>
      </c>
      <c r="C2642" s="255" t="s">
        <v>9103</v>
      </c>
      <c r="D2642" s="9">
        <v>1394556.9004031739</v>
      </c>
      <c r="E2642" s="9">
        <v>1752644.3191166262</v>
      </c>
      <c r="F2642" s="255" t="s">
        <v>9129</v>
      </c>
      <c r="G2642" s="9"/>
      <c r="H2642" s="255" t="s">
        <v>9168</v>
      </c>
      <c r="I2642" s="9">
        <v>2</v>
      </c>
    </row>
    <row r="2643">
      <c r="A2643" s="255" t="s">
        <v>3820</v>
      </c>
      <c r="B2643" s="9">
        <v>7</v>
      </c>
      <c r="C2643" s="255" t="s">
        <v>9104</v>
      </c>
      <c r="D2643" s="9">
        <v>6233137691.5699272</v>
      </c>
      <c r="E2643" s="9">
        <v>1752644.3191166262</v>
      </c>
      <c r="F2643" s="255" t="s">
        <v>9129</v>
      </c>
      <c r="G2643" s="9"/>
      <c r="H2643" s="255" t="s">
        <v>9168</v>
      </c>
      <c r="I2643" s="9">
        <v>2</v>
      </c>
    </row>
    <row r="2644">
      <c r="A2644" s="255" t="s">
        <v>3821</v>
      </c>
      <c r="B2644" s="9">
        <v>7</v>
      </c>
      <c r="C2644" s="255" t="s">
        <v>9105</v>
      </c>
      <c r="D2644" s="9">
        <v>0.79568734237307392</v>
      </c>
      <c r="E2644" s="9">
        <v>1752644.3191166262</v>
      </c>
      <c r="F2644" s="255" t="s">
        <v>9129</v>
      </c>
      <c r="G2644" s="9"/>
      <c r="H2644" s="255" t="s">
        <v>9168</v>
      </c>
      <c r="I2644" s="9">
        <v>2</v>
      </c>
    </row>
    <row r="2645">
      <c r="A2645" s="255" t="s">
        <v>3822</v>
      </c>
      <c r="B2645" s="9">
        <v>7</v>
      </c>
      <c r="C2645" s="255" t="s">
        <v>9205</v>
      </c>
      <c r="D2645" s="9">
        <v>3556.4190769246179</v>
      </c>
      <c r="E2645" s="9">
        <v>1752644.3191166262</v>
      </c>
      <c r="F2645" s="255" t="s">
        <v>9129</v>
      </c>
      <c r="G2645" s="9"/>
      <c r="H2645" s="255" t="s">
        <v>9168</v>
      </c>
      <c r="I2645" s="9">
        <v>2</v>
      </c>
    </row>
    <row r="2646">
      <c r="A2646" s="255" t="s">
        <v>3823</v>
      </c>
      <c r="B2646" s="9">
        <v>7</v>
      </c>
      <c r="C2646" s="255" t="s">
        <v>9103</v>
      </c>
      <c r="D2646" s="9">
        <v>1394556.9004031739</v>
      </c>
      <c r="E2646" s="9">
        <v>1752644.3191166262</v>
      </c>
      <c r="F2646" s="255" t="s">
        <v>9130</v>
      </c>
      <c r="G2646" s="9"/>
      <c r="H2646" s="255" t="s">
        <v>9168</v>
      </c>
      <c r="I2646" s="9">
        <v>2</v>
      </c>
    </row>
    <row r="2647">
      <c r="A2647" s="255" t="s">
        <v>3824</v>
      </c>
      <c r="B2647" s="9">
        <v>7</v>
      </c>
      <c r="C2647" s="255" t="s">
        <v>9104</v>
      </c>
      <c r="D2647" s="9">
        <v>6233137691.5699272</v>
      </c>
      <c r="E2647" s="9">
        <v>1752644.3191166262</v>
      </c>
      <c r="F2647" s="255" t="s">
        <v>9130</v>
      </c>
      <c r="G2647" s="9"/>
      <c r="H2647" s="255" t="s">
        <v>9168</v>
      </c>
      <c r="I2647" s="9">
        <v>2</v>
      </c>
    </row>
    <row r="2648">
      <c r="A2648" s="255" t="s">
        <v>3825</v>
      </c>
      <c r="B2648" s="9">
        <v>7</v>
      </c>
      <c r="C2648" s="255" t="s">
        <v>9105</v>
      </c>
      <c r="D2648" s="9">
        <v>0.79568734237307392</v>
      </c>
      <c r="E2648" s="9">
        <v>1752644.3191166262</v>
      </c>
      <c r="F2648" s="255" t="s">
        <v>9130</v>
      </c>
      <c r="G2648" s="9"/>
      <c r="H2648" s="255" t="s">
        <v>9168</v>
      </c>
      <c r="I2648" s="9">
        <v>2</v>
      </c>
    </row>
    <row r="2649">
      <c r="A2649" s="255" t="s">
        <v>3826</v>
      </c>
      <c r="B2649" s="9">
        <v>7</v>
      </c>
      <c r="C2649" s="255" t="s">
        <v>9205</v>
      </c>
      <c r="D2649" s="9">
        <v>3556.4190769246179</v>
      </c>
      <c r="E2649" s="9">
        <v>1752644.3191166262</v>
      </c>
      <c r="F2649" s="255" t="s">
        <v>9130</v>
      </c>
      <c r="G2649" s="9"/>
      <c r="H2649" s="255" t="s">
        <v>9168</v>
      </c>
      <c r="I2649" s="9">
        <v>2</v>
      </c>
    </row>
    <row r="2650">
      <c r="A2650" s="255" t="s">
        <v>3827</v>
      </c>
      <c r="B2650" s="9">
        <v>7</v>
      </c>
      <c r="C2650" s="255" t="s">
        <v>9103</v>
      </c>
      <c r="D2650" s="9">
        <v>1752644.3191166262</v>
      </c>
      <c r="E2650" s="9">
        <v>1752644.3191166262</v>
      </c>
      <c r="F2650" s="255" t="s">
        <v>9131</v>
      </c>
      <c r="G2650" s="9"/>
      <c r="H2650" s="255" t="s">
        <v>9168</v>
      </c>
      <c r="I2650" s="9">
        <v>2</v>
      </c>
    </row>
    <row r="2651">
      <c r="A2651" s="255" t="s">
        <v>3828</v>
      </c>
      <c r="B2651" s="9">
        <v>7</v>
      </c>
      <c r="C2651" s="255" t="s">
        <v>9104</v>
      </c>
      <c r="D2651" s="9">
        <v>4757216584.6336031</v>
      </c>
      <c r="E2651" s="9">
        <v>1752644.3191166262</v>
      </c>
      <c r="F2651" s="255" t="s">
        <v>9131</v>
      </c>
      <c r="G2651" s="9"/>
      <c r="H2651" s="255" t="s">
        <v>9168</v>
      </c>
      <c r="I2651" s="9">
        <v>2</v>
      </c>
    </row>
    <row r="2652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52644.3191166262</v>
      </c>
      <c r="F2652" s="255" t="s">
        <v>9131</v>
      </c>
      <c r="G2652" s="9"/>
      <c r="H2652" s="255" t="s">
        <v>9168</v>
      </c>
      <c r="I2652" s="9">
        <v>2</v>
      </c>
    </row>
    <row r="2653">
      <c r="A2653" s="255" t="s">
        <v>3830</v>
      </c>
      <c r="B2653" s="9">
        <v>7</v>
      </c>
      <c r="C2653" s="255" t="s">
        <v>9205</v>
      </c>
      <c r="D2653" s="9">
        <v>2714.3080502673538</v>
      </c>
      <c r="E2653" s="9">
        <v>1752644.3191166262</v>
      </c>
      <c r="F2653" s="255" t="s">
        <v>9131</v>
      </c>
      <c r="G2653" s="9"/>
      <c r="H2653" s="255" t="s">
        <v>9168</v>
      </c>
      <c r="I2653" s="9">
        <v>2</v>
      </c>
    </row>
    <row r="2654">
      <c r="A2654" s="255" t="s">
        <v>3831</v>
      </c>
      <c r="B2654" s="9">
        <v>7</v>
      </c>
      <c r="C2654" s="255" t="s">
        <v>9103</v>
      </c>
      <c r="D2654" s="9">
        <v>1752644.3191166262</v>
      </c>
      <c r="E2654" s="9">
        <v>1752644.3191166262</v>
      </c>
      <c r="F2654" s="255" t="s">
        <v>9132</v>
      </c>
      <c r="G2654" s="9"/>
      <c r="H2654" s="255" t="s">
        <v>9168</v>
      </c>
      <c r="I2654" s="9">
        <v>2</v>
      </c>
    </row>
    <row r="2655">
      <c r="A2655" s="255" t="s">
        <v>3832</v>
      </c>
      <c r="B2655" s="9">
        <v>7</v>
      </c>
      <c r="C2655" s="255" t="s">
        <v>9104</v>
      </c>
      <c r="D2655" s="9">
        <v>7799126292.5500822</v>
      </c>
      <c r="E2655" s="9">
        <v>1752644.3191166262</v>
      </c>
      <c r="F2655" s="255" t="s">
        <v>9132</v>
      </c>
      <c r="G2655" s="9"/>
      <c r="H2655" s="255" t="s">
        <v>9168</v>
      </c>
      <c r="I2655" s="9">
        <v>2</v>
      </c>
    </row>
    <row r="2656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52644.3191166262</v>
      </c>
      <c r="F2656" s="255" t="s">
        <v>9132</v>
      </c>
      <c r="G2656" s="9"/>
      <c r="H2656" s="255" t="s">
        <v>9168</v>
      </c>
      <c r="I2656" s="9">
        <v>2</v>
      </c>
    </row>
    <row r="2657">
      <c r="A2657" s="255" t="s">
        <v>3834</v>
      </c>
      <c r="B2657" s="9">
        <v>7</v>
      </c>
      <c r="C2657" s="255" t="s">
        <v>9205</v>
      </c>
      <c r="D2657" s="9">
        <v>4449.9195914896327</v>
      </c>
      <c r="E2657" s="9">
        <v>1752644.3191166262</v>
      </c>
      <c r="F2657" s="255" t="s">
        <v>9132</v>
      </c>
      <c r="G2657" s="9"/>
      <c r="H2657" s="255" t="s">
        <v>9168</v>
      </c>
      <c r="I2657" s="9">
        <v>2</v>
      </c>
    </row>
    <row r="2658">
      <c r="A2658" s="255" t="s">
        <v>3835</v>
      </c>
      <c r="B2658" s="9">
        <v>7</v>
      </c>
      <c r="C2658" s="255" t="s">
        <v>9103</v>
      </c>
      <c r="D2658" s="9">
        <v>1447641.7744248493</v>
      </c>
      <c r="E2658" s="9">
        <v>1752644.3191166262</v>
      </c>
      <c r="F2658" s="255" t="s">
        <v>9133</v>
      </c>
      <c r="G2658" s="9"/>
      <c r="H2658" s="255" t="s">
        <v>9168</v>
      </c>
      <c r="I2658" s="9">
        <v>2</v>
      </c>
    </row>
    <row r="2659">
      <c r="A2659" s="255" t="s">
        <v>3836</v>
      </c>
      <c r="B2659" s="9">
        <v>7</v>
      </c>
      <c r="C2659" s="255" t="s">
        <v>9104</v>
      </c>
      <c r="D2659" s="9">
        <v>9334945104.9490891</v>
      </c>
      <c r="E2659" s="9">
        <v>1752644.3191166262</v>
      </c>
      <c r="F2659" s="255" t="s">
        <v>9133</v>
      </c>
      <c r="G2659" s="9"/>
      <c r="H2659" s="255" t="s">
        <v>9168</v>
      </c>
      <c r="I2659" s="9">
        <v>2</v>
      </c>
    </row>
    <row r="2660">
      <c r="A2660" s="255" t="s">
        <v>3837</v>
      </c>
      <c r="B2660" s="9">
        <v>7</v>
      </c>
      <c r="C2660" s="255" t="s">
        <v>9105</v>
      </c>
      <c r="D2660" s="9">
        <v>0.82597578906055202</v>
      </c>
      <c r="E2660" s="9">
        <v>1752644.3191166262</v>
      </c>
      <c r="F2660" s="255" t="s">
        <v>9133</v>
      </c>
      <c r="G2660" s="9"/>
      <c r="H2660" s="255" t="s">
        <v>9168</v>
      </c>
      <c r="I2660" s="9">
        <v>2</v>
      </c>
    </row>
    <row r="2661">
      <c r="A2661" s="255" t="s">
        <v>3838</v>
      </c>
      <c r="B2661" s="9">
        <v>7</v>
      </c>
      <c r="C2661" s="255" t="s">
        <v>9205</v>
      </c>
      <c r="D2661" s="9">
        <v>5326.2062377003685</v>
      </c>
      <c r="E2661" s="9">
        <v>1752644.3191166262</v>
      </c>
      <c r="F2661" s="255" t="s">
        <v>9133</v>
      </c>
      <c r="G2661" s="9"/>
      <c r="H2661" s="255" t="s">
        <v>9168</v>
      </c>
      <c r="I2661" s="9">
        <v>2</v>
      </c>
    </row>
    <row r="2662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52644.3191166262</v>
      </c>
      <c r="F2662" s="255" t="s">
        <v>9134</v>
      </c>
      <c r="G2662" s="9"/>
      <c r="H2662" s="255" t="s">
        <v>9168</v>
      </c>
      <c r="I2662" s="9">
        <v>2</v>
      </c>
    </row>
    <row r="2663">
      <c r="A2663" s="255" t="s">
        <v>3840</v>
      </c>
      <c r="B2663" s="9">
        <v>7</v>
      </c>
      <c r="C2663" s="255" t="s">
        <v>9104</v>
      </c>
      <c r="D2663" s="9">
        <v>-1323881264.8301446</v>
      </c>
      <c r="E2663" s="9">
        <v>1752644.3191166262</v>
      </c>
      <c r="F2663" s="255" t="s">
        <v>9134</v>
      </c>
      <c r="G2663" s="9"/>
      <c r="H2663" s="255" t="s">
        <v>9168</v>
      </c>
      <c r="I2663" s="9">
        <v>2</v>
      </c>
    </row>
    <row r="2664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52644.3191166262</v>
      </c>
      <c r="F2664" s="255" t="s">
        <v>9134</v>
      </c>
      <c r="G2664" s="9"/>
      <c r="H2664" s="255" t="s">
        <v>9168</v>
      </c>
      <c r="I2664" s="9">
        <v>2</v>
      </c>
    </row>
    <row r="2665">
      <c r="A2665" s="255" t="s">
        <v>3842</v>
      </c>
      <c r="B2665" s="9">
        <v>7</v>
      </c>
      <c r="C2665" s="255" t="s">
        <v>9205</v>
      </c>
      <c r="D2665" s="9">
        <v>-755.36219778888847</v>
      </c>
      <c r="E2665" s="9">
        <v>1752644.3191166262</v>
      </c>
      <c r="F2665" s="255" t="s">
        <v>9134</v>
      </c>
      <c r="G2665" s="9"/>
      <c r="H2665" s="255" t="s">
        <v>9168</v>
      </c>
      <c r="I2665" s="9">
        <v>2</v>
      </c>
    </row>
    <row r="2666">
      <c r="A2666" s="255" t="s">
        <v>3843</v>
      </c>
      <c r="B2666" s="9">
        <v>7</v>
      </c>
      <c r="C2666" s="255" t="s">
        <v>9103</v>
      </c>
      <c r="D2666" s="9">
        <v>1444704.383811347</v>
      </c>
      <c r="E2666" s="9">
        <v>1752644.3191166262</v>
      </c>
      <c r="F2666" s="255" t="s">
        <v>9135</v>
      </c>
      <c r="G2666" s="9"/>
      <c r="H2666" s="255" t="s">
        <v>9168</v>
      </c>
      <c r="I2666" s="9">
        <v>2</v>
      </c>
    </row>
    <row r="2667">
      <c r="A2667" s="255" t="s">
        <v>3844</v>
      </c>
      <c r="B2667" s="9">
        <v>7</v>
      </c>
      <c r="C2667" s="255" t="s">
        <v>9104</v>
      </c>
      <c r="D2667" s="9">
        <v>8011063840.1189442</v>
      </c>
      <c r="E2667" s="9">
        <v>1752644.3191166262</v>
      </c>
      <c r="F2667" s="255" t="s">
        <v>9135</v>
      </c>
      <c r="G2667" s="9"/>
      <c r="H2667" s="255" t="s">
        <v>9168</v>
      </c>
      <c r="I2667" s="9">
        <v>2</v>
      </c>
    </row>
    <row r="2668">
      <c r="A2668" s="255" t="s">
        <v>3845</v>
      </c>
      <c r="B2668" s="9">
        <v>7</v>
      </c>
      <c r="C2668" s="255" t="s">
        <v>9105</v>
      </c>
      <c r="D2668" s="9">
        <v>0.82429981260516783</v>
      </c>
      <c r="E2668" s="9">
        <v>1752644.3191166262</v>
      </c>
      <c r="F2668" s="255" t="s">
        <v>9135</v>
      </c>
      <c r="G2668" s="9"/>
      <c r="H2668" s="255" t="s">
        <v>9168</v>
      </c>
      <c r="I2668" s="9">
        <v>2</v>
      </c>
    </row>
    <row r="2669">
      <c r="A2669" s="255" t="s">
        <v>3846</v>
      </c>
      <c r="B2669" s="9">
        <v>7</v>
      </c>
      <c r="C2669" s="255" t="s">
        <v>9205</v>
      </c>
      <c r="D2669" s="9">
        <v>4570.8440399114797</v>
      </c>
      <c r="E2669" s="9">
        <v>1752644.3191166262</v>
      </c>
      <c r="F2669" s="255" t="s">
        <v>9135</v>
      </c>
      <c r="G2669" s="9"/>
      <c r="H2669" s="255" t="s">
        <v>9168</v>
      </c>
      <c r="I2669" s="9">
        <v>2</v>
      </c>
    </row>
    <row r="2670">
      <c r="A2670" s="255" t="s">
        <v>3847</v>
      </c>
      <c r="B2670" s="9">
        <v>7</v>
      </c>
      <c r="C2670" s="255" t="s">
        <v>9103</v>
      </c>
      <c r="D2670" s="9">
        <v>430709.58248371026</v>
      </c>
      <c r="E2670" s="9">
        <v>1752644.3191166262</v>
      </c>
      <c r="F2670" s="255" t="s">
        <v>9136</v>
      </c>
      <c r="G2670" s="9"/>
      <c r="H2670" s="255" t="s">
        <v>9168</v>
      </c>
      <c r="I2670" s="9">
        <v>2</v>
      </c>
    </row>
    <row r="2671">
      <c r="A2671" s="255" t="s">
        <v>3848</v>
      </c>
      <c r="B2671" s="9">
        <v>7</v>
      </c>
      <c r="C2671" s="255" t="s">
        <v>9104</v>
      </c>
      <c r="D2671" s="9">
        <v>1777926148.5490172</v>
      </c>
      <c r="E2671" s="9">
        <v>1752644.3191166262</v>
      </c>
      <c r="F2671" s="255" t="s">
        <v>9136</v>
      </c>
      <c r="G2671" s="9"/>
      <c r="H2671" s="255" t="s">
        <v>9168</v>
      </c>
      <c r="I2671" s="9">
        <v>2</v>
      </c>
    </row>
    <row r="2672">
      <c r="A2672" s="255" t="s">
        <v>3849</v>
      </c>
      <c r="B2672" s="9">
        <v>7</v>
      </c>
      <c r="C2672" s="255" t="s">
        <v>9105</v>
      </c>
      <c r="D2672" s="9">
        <v>0.24574842584192894</v>
      </c>
      <c r="E2672" s="9">
        <v>1752644.3191166262</v>
      </c>
      <c r="F2672" s="255" t="s">
        <v>9136</v>
      </c>
      <c r="G2672" s="9"/>
      <c r="H2672" s="255" t="s">
        <v>9168</v>
      </c>
      <c r="I2672" s="9">
        <v>2</v>
      </c>
    </row>
    <row r="2673">
      <c r="A2673" s="255" t="s">
        <v>3850</v>
      </c>
      <c r="B2673" s="9">
        <v>7</v>
      </c>
      <c r="C2673" s="255" t="s">
        <v>9205</v>
      </c>
      <c r="D2673" s="9">
        <v>1014.4249629868618</v>
      </c>
      <c r="E2673" s="9">
        <v>1752644.3191166262</v>
      </c>
      <c r="F2673" s="255" t="s">
        <v>9136</v>
      </c>
      <c r="G2673" s="9"/>
      <c r="H2673" s="255" t="s">
        <v>9168</v>
      </c>
      <c r="I2673" s="9">
        <v>2</v>
      </c>
    </row>
    <row r="2674">
      <c r="A2674" s="255" t="s">
        <v>3851</v>
      </c>
      <c r="B2674" s="9">
        <v>7</v>
      </c>
      <c r="C2674" s="255" t="s">
        <v>9103</v>
      </c>
      <c r="D2674" s="9">
        <v>1288047.7476021238</v>
      </c>
      <c r="E2674" s="9">
        <v>1752644.3191166262</v>
      </c>
      <c r="F2674" s="255" t="s">
        <v>9137</v>
      </c>
      <c r="G2674" s="9"/>
      <c r="H2674" s="255" t="s">
        <v>9168</v>
      </c>
      <c r="I2674" s="9">
        <v>2</v>
      </c>
    </row>
    <row r="2675">
      <c r="A2675" s="255" t="s">
        <v>3852</v>
      </c>
      <c r="B2675" s="9">
        <v>7</v>
      </c>
      <c r="C2675" s="255" t="s">
        <v>9104</v>
      </c>
      <c r="D2675" s="9">
        <v>3041909707.9164791</v>
      </c>
      <c r="E2675" s="9">
        <v>1752644.3191166262</v>
      </c>
      <c r="F2675" s="255" t="s">
        <v>9137</v>
      </c>
      <c r="G2675" s="9"/>
      <c r="H2675" s="255" t="s">
        <v>9168</v>
      </c>
      <c r="I2675" s="9">
        <v>2</v>
      </c>
    </row>
    <row r="2676">
      <c r="A2676" s="255" t="s">
        <v>3853</v>
      </c>
      <c r="B2676" s="9">
        <v>7</v>
      </c>
      <c r="C2676" s="255" t="s">
        <v>9105</v>
      </c>
      <c r="D2676" s="9">
        <v>0.73491679603955817</v>
      </c>
      <c r="E2676" s="9">
        <v>1752644.3191166262</v>
      </c>
      <c r="F2676" s="255" t="s">
        <v>9137</v>
      </c>
      <c r="G2676" s="9"/>
      <c r="H2676" s="255" t="s">
        <v>9168</v>
      </c>
      <c r="I2676" s="9">
        <v>2</v>
      </c>
    </row>
    <row r="2677">
      <c r="A2677" s="255" t="s">
        <v>3854</v>
      </c>
      <c r="B2677" s="9">
        <v>7</v>
      </c>
      <c r="C2677" s="255" t="s">
        <v>9205</v>
      </c>
      <c r="D2677" s="9">
        <v>1735.6115412222789</v>
      </c>
      <c r="E2677" s="9">
        <v>1752644.3191166262</v>
      </c>
      <c r="F2677" s="255" t="s">
        <v>9137</v>
      </c>
      <c r="G2677" s="9"/>
      <c r="H2677" s="255" t="s">
        <v>9168</v>
      </c>
      <c r="I2677" s="9">
        <v>2</v>
      </c>
    </row>
    <row r="2678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52644.3191166262</v>
      </c>
      <c r="F2678" s="255" t="s">
        <v>9138</v>
      </c>
      <c r="G2678" s="9"/>
      <c r="H2678" s="255" t="s">
        <v>9168</v>
      </c>
      <c r="I2678" s="9">
        <v>2</v>
      </c>
    </row>
    <row r="267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52644.3191166262</v>
      </c>
      <c r="F2679" s="255" t="s">
        <v>9138</v>
      </c>
      <c r="G2679" s="9"/>
      <c r="H2679" s="255" t="s">
        <v>9168</v>
      </c>
      <c r="I2679" s="9">
        <v>2</v>
      </c>
    </row>
    <row r="2680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52644.3191166262</v>
      </c>
      <c r="F2680" s="255" t="s">
        <v>9138</v>
      </c>
      <c r="G2680" s="9"/>
      <c r="H2680" s="255" t="s">
        <v>9168</v>
      </c>
      <c r="I2680" s="9">
        <v>2</v>
      </c>
    </row>
    <row r="2681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52644.3191166262</v>
      </c>
      <c r="F2681" s="255" t="s">
        <v>9138</v>
      </c>
      <c r="G2681" s="9"/>
      <c r="H2681" s="255" t="s">
        <v>9168</v>
      </c>
      <c r="I2681" s="9">
        <v>2</v>
      </c>
    </row>
    <row r="2682">
      <c r="A2682" s="255" t="s">
        <v>3859</v>
      </c>
      <c r="B2682" s="9">
        <v>8</v>
      </c>
      <c r="C2682" s="255" t="s">
        <v>9103</v>
      </c>
      <c r="D2682" s="9">
        <v>1377747.3968067053</v>
      </c>
      <c r="E2682" s="9">
        <v>1746329.1424868982</v>
      </c>
      <c r="F2682" s="255" t="s">
        <v>9114</v>
      </c>
      <c r="G2682" s="9"/>
      <c r="H2682" s="255" t="s">
        <v>9168</v>
      </c>
      <c r="I2682" s="9">
        <v>2</v>
      </c>
    </row>
    <row r="2683">
      <c r="A2683" s="255" t="s">
        <v>3860</v>
      </c>
      <c r="B2683" s="9">
        <v>8</v>
      </c>
      <c r="C2683" s="255" t="s">
        <v>9104</v>
      </c>
      <c r="D2683" s="9">
        <v>7068351393.4064217</v>
      </c>
      <c r="E2683" s="9">
        <v>1746329.1424868982</v>
      </c>
      <c r="F2683" s="255" t="s">
        <v>9114</v>
      </c>
      <c r="G2683" s="9"/>
      <c r="H2683" s="255" t="s">
        <v>9168</v>
      </c>
      <c r="I2683" s="9">
        <v>2</v>
      </c>
    </row>
    <row r="2684">
      <c r="A2684" s="255" t="s">
        <v>3861</v>
      </c>
      <c r="B2684" s="9">
        <v>8</v>
      </c>
      <c r="C2684" s="255" t="s">
        <v>9105</v>
      </c>
      <c r="D2684" s="9">
        <v>0.7889391313968992</v>
      </c>
      <c r="E2684" s="9">
        <v>1746329.1424868982</v>
      </c>
      <c r="F2684" s="255" t="s">
        <v>9114</v>
      </c>
      <c r="G2684" s="9"/>
      <c r="H2684" s="255" t="s">
        <v>9168</v>
      </c>
      <c r="I2684" s="9">
        <v>2</v>
      </c>
    </row>
    <row r="2685">
      <c r="A2685" s="255" t="s">
        <v>3862</v>
      </c>
      <c r="B2685" s="9">
        <v>8</v>
      </c>
      <c r="C2685" s="255" t="s">
        <v>9205</v>
      </c>
      <c r="D2685" s="9">
        <v>4047.5482092342463</v>
      </c>
      <c r="E2685" s="9">
        <v>1746329.1424868982</v>
      </c>
      <c r="F2685" s="255" t="s">
        <v>9114</v>
      </c>
      <c r="G2685" s="9"/>
      <c r="H2685" s="255" t="s">
        <v>9168</v>
      </c>
      <c r="I2685" s="9">
        <v>2</v>
      </c>
    </row>
    <row r="2686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46329.1424868982</v>
      </c>
      <c r="F2686" s="255" t="s">
        <v>9115</v>
      </c>
      <c r="G2686" s="9"/>
      <c r="H2686" s="255" t="s">
        <v>9168</v>
      </c>
      <c r="I2686" s="9">
        <v>2</v>
      </c>
    </row>
    <row r="2687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46329.1424868982</v>
      </c>
      <c r="F2687" s="255" t="s">
        <v>9115</v>
      </c>
      <c r="G2687" s="9"/>
      <c r="H2687" s="255" t="s">
        <v>9168</v>
      </c>
      <c r="I2687" s="9">
        <v>2</v>
      </c>
    </row>
    <row r="2688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46329.1424868982</v>
      </c>
      <c r="F2688" s="255" t="s">
        <v>9115</v>
      </c>
      <c r="G2688" s="9"/>
      <c r="H2688" s="255" t="s">
        <v>9168</v>
      </c>
      <c r="I2688" s="9">
        <v>2</v>
      </c>
    </row>
    <row r="268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46329.1424868982</v>
      </c>
      <c r="F2689" s="255" t="s">
        <v>9115</v>
      </c>
      <c r="G2689" s="9"/>
      <c r="H2689" s="255" t="s">
        <v>9168</v>
      </c>
      <c r="I2689" s="9">
        <v>2</v>
      </c>
    </row>
    <row r="2690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46329.1424868982</v>
      </c>
      <c r="F2690" s="255" t="s">
        <v>9116</v>
      </c>
      <c r="G2690" s="9"/>
      <c r="H2690" s="255" t="s">
        <v>9168</v>
      </c>
      <c r="I2690" s="9">
        <v>2</v>
      </c>
    </row>
    <row r="2691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46329.1424868982</v>
      </c>
      <c r="F2691" s="255" t="s">
        <v>9116</v>
      </c>
      <c r="G2691" s="9"/>
      <c r="H2691" s="255" t="s">
        <v>9168</v>
      </c>
      <c r="I2691" s="9">
        <v>2</v>
      </c>
    </row>
    <row r="2692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46329.1424868982</v>
      </c>
      <c r="F2692" s="255" t="s">
        <v>9116</v>
      </c>
      <c r="G2692" s="9"/>
      <c r="H2692" s="255" t="s">
        <v>9168</v>
      </c>
      <c r="I2692" s="9">
        <v>2</v>
      </c>
    </row>
    <row r="2693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46329.1424868982</v>
      </c>
      <c r="F2693" s="255" t="s">
        <v>9116</v>
      </c>
      <c r="G2693" s="9"/>
      <c r="H2693" s="255" t="s">
        <v>9168</v>
      </c>
      <c r="I2693" s="9">
        <v>2</v>
      </c>
    </row>
    <row r="2694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46329.1424868982</v>
      </c>
      <c r="F2694" s="255" t="s">
        <v>9117</v>
      </c>
      <c r="G2694" s="9"/>
      <c r="H2694" s="255" t="s">
        <v>9168</v>
      </c>
      <c r="I2694" s="9">
        <v>2</v>
      </c>
    </row>
    <row r="2695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46329.1424868982</v>
      </c>
      <c r="F2695" s="255" t="s">
        <v>9117</v>
      </c>
      <c r="G2695" s="9"/>
      <c r="H2695" s="255" t="s">
        <v>9168</v>
      </c>
      <c r="I2695" s="9">
        <v>2</v>
      </c>
    </row>
    <row r="2696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46329.1424868982</v>
      </c>
      <c r="F2696" s="255" t="s">
        <v>9117</v>
      </c>
      <c r="G2696" s="9"/>
      <c r="H2696" s="255" t="s">
        <v>9168</v>
      </c>
      <c r="I2696" s="9">
        <v>2</v>
      </c>
    </row>
    <row r="2697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46329.1424868982</v>
      </c>
      <c r="F2697" s="255" t="s">
        <v>9117</v>
      </c>
      <c r="G2697" s="9"/>
      <c r="H2697" s="255" t="s">
        <v>9168</v>
      </c>
      <c r="I2697" s="9">
        <v>2</v>
      </c>
    </row>
    <row r="2698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46329.1424868982</v>
      </c>
      <c r="F2698" s="255" t="s">
        <v>9118</v>
      </c>
      <c r="G2698" s="9"/>
      <c r="H2698" s="255" t="s">
        <v>9168</v>
      </c>
      <c r="I2698" s="9">
        <v>2</v>
      </c>
    </row>
    <row r="269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46329.1424868982</v>
      </c>
      <c r="F2699" s="255" t="s">
        <v>9118</v>
      </c>
      <c r="G2699" s="9"/>
      <c r="H2699" s="255" t="s">
        <v>9168</v>
      </c>
      <c r="I2699" s="9">
        <v>2</v>
      </c>
    </row>
    <row r="2700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46329.1424868982</v>
      </c>
      <c r="F2700" s="255" t="s">
        <v>9118</v>
      </c>
      <c r="G2700" s="9"/>
      <c r="H2700" s="255" t="s">
        <v>9168</v>
      </c>
      <c r="I2700" s="9">
        <v>2</v>
      </c>
    </row>
    <row r="2701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46329.1424868982</v>
      </c>
      <c r="F2701" s="255" t="s">
        <v>9118</v>
      </c>
      <c r="G2701" s="9"/>
      <c r="H2701" s="255" t="s">
        <v>9168</v>
      </c>
      <c r="I2701" s="9">
        <v>2</v>
      </c>
    </row>
    <row r="2702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46329.1424868982</v>
      </c>
      <c r="F2702" s="255" t="s">
        <v>9119</v>
      </c>
      <c r="G2702" s="9"/>
      <c r="H2702" s="255" t="s">
        <v>9168</v>
      </c>
      <c r="I2702" s="9">
        <v>2</v>
      </c>
    </row>
    <row r="2703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46329.1424868982</v>
      </c>
      <c r="F2703" s="255" t="s">
        <v>9119</v>
      </c>
      <c r="G2703" s="9"/>
      <c r="H2703" s="255" t="s">
        <v>9168</v>
      </c>
      <c r="I2703" s="9">
        <v>2</v>
      </c>
    </row>
    <row r="2704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46329.1424868982</v>
      </c>
      <c r="F2704" s="255" t="s">
        <v>9119</v>
      </c>
      <c r="G2704" s="9"/>
      <c r="H2704" s="255" t="s">
        <v>9168</v>
      </c>
      <c r="I2704" s="9">
        <v>2</v>
      </c>
    </row>
    <row r="2705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46329.1424868982</v>
      </c>
      <c r="F2705" s="255" t="s">
        <v>9119</v>
      </c>
      <c r="G2705" s="9"/>
      <c r="H2705" s="255" t="s">
        <v>9168</v>
      </c>
      <c r="I2705" s="9">
        <v>2</v>
      </c>
    </row>
    <row r="2706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46329.1424868982</v>
      </c>
      <c r="F2706" s="255" t="s">
        <v>9120</v>
      </c>
      <c r="G2706" s="9"/>
      <c r="H2706" s="255" t="s">
        <v>9168</v>
      </c>
      <c r="I2706" s="9">
        <v>2</v>
      </c>
    </row>
    <row r="2707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46329.1424868982</v>
      </c>
      <c r="F2707" s="255" t="s">
        <v>9120</v>
      </c>
      <c r="G2707" s="9"/>
      <c r="H2707" s="255" t="s">
        <v>9168</v>
      </c>
      <c r="I2707" s="9">
        <v>2</v>
      </c>
    </row>
    <row r="2708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46329.1424868982</v>
      </c>
      <c r="F2708" s="255" t="s">
        <v>9120</v>
      </c>
      <c r="G2708" s="9"/>
      <c r="H2708" s="255" t="s">
        <v>9168</v>
      </c>
      <c r="I2708" s="9">
        <v>2</v>
      </c>
    </row>
    <row r="270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46329.1424868982</v>
      </c>
      <c r="F2709" s="255" t="s">
        <v>9120</v>
      </c>
      <c r="G2709" s="9"/>
      <c r="H2709" s="255" t="s">
        <v>9168</v>
      </c>
      <c r="I2709" s="9">
        <v>2</v>
      </c>
    </row>
    <row r="2710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46329.1424868982</v>
      </c>
      <c r="F2710" s="255" t="s">
        <v>9121</v>
      </c>
      <c r="G2710" s="9"/>
      <c r="H2710" s="255" t="s">
        <v>9168</v>
      </c>
      <c r="I2710" s="9">
        <v>2</v>
      </c>
    </row>
    <row r="2711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46329.1424868982</v>
      </c>
      <c r="F2711" s="255" t="s">
        <v>9121</v>
      </c>
      <c r="G2711" s="9"/>
      <c r="H2711" s="255" t="s">
        <v>9168</v>
      </c>
      <c r="I2711" s="9">
        <v>2</v>
      </c>
    </row>
    <row r="2712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46329.1424868982</v>
      </c>
      <c r="F2712" s="255" t="s">
        <v>9121</v>
      </c>
      <c r="G2712" s="9"/>
      <c r="H2712" s="255" t="s">
        <v>9168</v>
      </c>
      <c r="I2712" s="9">
        <v>2</v>
      </c>
    </row>
    <row r="2713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46329.1424868982</v>
      </c>
      <c r="F2713" s="255" t="s">
        <v>9121</v>
      </c>
      <c r="G2713" s="9"/>
      <c r="H2713" s="255" t="s">
        <v>9168</v>
      </c>
      <c r="I2713" s="9">
        <v>2</v>
      </c>
    </row>
    <row r="2714">
      <c r="A2714" s="255" t="s">
        <v>3891</v>
      </c>
      <c r="B2714" s="9">
        <v>8</v>
      </c>
      <c r="C2714" s="255" t="s">
        <v>9103</v>
      </c>
      <c r="D2714" s="9">
        <v>1708929.1850572126</v>
      </c>
      <c r="E2714" s="9">
        <v>1746329.1424868982</v>
      </c>
      <c r="F2714" s="255" t="s">
        <v>9122</v>
      </c>
      <c r="G2714" s="9"/>
      <c r="H2714" s="255" t="s">
        <v>9168</v>
      </c>
      <c r="I2714" s="9">
        <v>2</v>
      </c>
    </row>
    <row r="2715">
      <c r="A2715" s="255" t="s">
        <v>3892</v>
      </c>
      <c r="B2715" s="9">
        <v>8</v>
      </c>
      <c r="C2715" s="255" t="s">
        <v>9104</v>
      </c>
      <c r="D2715" s="9">
        <v>13521936608.456242</v>
      </c>
      <c r="E2715" s="9">
        <v>1746329.1424868982</v>
      </c>
      <c r="F2715" s="255" t="s">
        <v>9122</v>
      </c>
      <c r="G2715" s="9"/>
      <c r="H2715" s="255" t="s">
        <v>9168</v>
      </c>
      <c r="I2715" s="9">
        <v>2</v>
      </c>
    </row>
    <row r="2716">
      <c r="A2716" s="255" t="s">
        <v>3893</v>
      </c>
      <c r="B2716" s="9">
        <v>8</v>
      </c>
      <c r="C2716" s="255" t="s">
        <v>9105</v>
      </c>
      <c r="D2716" s="9">
        <v>0.97858367216135134</v>
      </c>
      <c r="E2716" s="9">
        <v>1746329.1424868982</v>
      </c>
      <c r="F2716" s="255" t="s">
        <v>9122</v>
      </c>
      <c r="G2716" s="9"/>
      <c r="H2716" s="255" t="s">
        <v>9168</v>
      </c>
      <c r="I2716" s="9">
        <v>2</v>
      </c>
    </row>
    <row r="2717">
      <c r="A2717" s="255" t="s">
        <v>3894</v>
      </c>
      <c r="B2717" s="9">
        <v>8</v>
      </c>
      <c r="C2717" s="255" t="s">
        <v>9205</v>
      </c>
      <c r="D2717" s="9">
        <v>7743.063022586929</v>
      </c>
      <c r="E2717" s="9">
        <v>1746329.1424868982</v>
      </c>
      <c r="F2717" s="255" t="s">
        <v>9122</v>
      </c>
      <c r="G2717" s="9"/>
      <c r="H2717" s="255" t="s">
        <v>9168</v>
      </c>
      <c r="I2717" s="9">
        <v>2</v>
      </c>
    </row>
    <row r="2718">
      <c r="A2718" s="255" t="s">
        <v>3895</v>
      </c>
      <c r="B2718" s="9">
        <v>8</v>
      </c>
      <c r="C2718" s="255" t="s">
        <v>9103</v>
      </c>
      <c r="D2718" s="9">
        <v>1708929.1850572126</v>
      </c>
      <c r="E2718" s="9">
        <v>1746329.1424868982</v>
      </c>
      <c r="F2718" s="255" t="s">
        <v>9123</v>
      </c>
      <c r="G2718" s="9"/>
      <c r="H2718" s="255" t="s">
        <v>9168</v>
      </c>
      <c r="I2718" s="9">
        <v>2</v>
      </c>
    </row>
    <row r="2719">
      <c r="A2719" s="255" t="s">
        <v>3896</v>
      </c>
      <c r="B2719" s="9">
        <v>8</v>
      </c>
      <c r="C2719" s="255" t="s">
        <v>9104</v>
      </c>
      <c r="D2719" s="9">
        <v>13521936608.456242</v>
      </c>
      <c r="E2719" s="9">
        <v>1746329.1424868982</v>
      </c>
      <c r="F2719" s="255" t="s">
        <v>9123</v>
      </c>
      <c r="G2719" s="9"/>
      <c r="H2719" s="255" t="s">
        <v>9168</v>
      </c>
      <c r="I2719" s="9">
        <v>2</v>
      </c>
    </row>
    <row r="2720">
      <c r="A2720" s="255" t="s">
        <v>3897</v>
      </c>
      <c r="B2720" s="9">
        <v>8</v>
      </c>
      <c r="C2720" s="255" t="s">
        <v>9105</v>
      </c>
      <c r="D2720" s="9">
        <v>0.97858367216135134</v>
      </c>
      <c r="E2720" s="9">
        <v>1746329.1424868982</v>
      </c>
      <c r="F2720" s="255" t="s">
        <v>9123</v>
      </c>
      <c r="G2720" s="9"/>
      <c r="H2720" s="255" t="s">
        <v>9168</v>
      </c>
      <c r="I2720" s="9">
        <v>2</v>
      </c>
    </row>
    <row r="2721">
      <c r="A2721" s="255" t="s">
        <v>3898</v>
      </c>
      <c r="B2721" s="9">
        <v>8</v>
      </c>
      <c r="C2721" s="255" t="s">
        <v>9205</v>
      </c>
      <c r="D2721" s="9">
        <v>7743.063022586929</v>
      </c>
      <c r="E2721" s="9">
        <v>1746329.1424868982</v>
      </c>
      <c r="F2721" s="255" t="s">
        <v>9123</v>
      </c>
      <c r="G2721" s="9"/>
      <c r="H2721" s="255" t="s">
        <v>9168</v>
      </c>
      <c r="I2721" s="9">
        <v>2</v>
      </c>
    </row>
    <row r="2722">
      <c r="A2722" s="255" t="s">
        <v>3899</v>
      </c>
      <c r="B2722" s="9">
        <v>8</v>
      </c>
      <c r="C2722" s="255" t="s">
        <v>9103</v>
      </c>
      <c r="D2722" s="9">
        <v>1708929.1850572126</v>
      </c>
      <c r="E2722" s="9">
        <v>1746329.1424868982</v>
      </c>
      <c r="F2722" s="255" t="s">
        <v>9124</v>
      </c>
      <c r="G2722" s="9"/>
      <c r="H2722" s="255" t="s">
        <v>9168</v>
      </c>
      <c r="I2722" s="9">
        <v>2</v>
      </c>
    </row>
    <row r="2723">
      <c r="A2723" s="255" t="s">
        <v>3900</v>
      </c>
      <c r="B2723" s="9">
        <v>8</v>
      </c>
      <c r="C2723" s="255" t="s">
        <v>9104</v>
      </c>
      <c r="D2723" s="9">
        <v>13521936608.456242</v>
      </c>
      <c r="E2723" s="9">
        <v>1746329.1424868982</v>
      </c>
      <c r="F2723" s="255" t="s">
        <v>9124</v>
      </c>
      <c r="G2723" s="9"/>
      <c r="H2723" s="255" t="s">
        <v>9168</v>
      </c>
      <c r="I2723" s="9">
        <v>2</v>
      </c>
    </row>
    <row r="2724">
      <c r="A2724" s="255" t="s">
        <v>3901</v>
      </c>
      <c r="B2724" s="9">
        <v>8</v>
      </c>
      <c r="C2724" s="255" t="s">
        <v>9105</v>
      </c>
      <c r="D2724" s="9">
        <v>0.97858367216135134</v>
      </c>
      <c r="E2724" s="9">
        <v>1746329.1424868982</v>
      </c>
      <c r="F2724" s="255" t="s">
        <v>9124</v>
      </c>
      <c r="G2724" s="9"/>
      <c r="H2724" s="255" t="s">
        <v>9168</v>
      </c>
      <c r="I2724" s="9">
        <v>2</v>
      </c>
    </row>
    <row r="2725">
      <c r="A2725" s="255" t="s">
        <v>3902</v>
      </c>
      <c r="B2725" s="9">
        <v>8</v>
      </c>
      <c r="C2725" s="255" t="s">
        <v>9205</v>
      </c>
      <c r="D2725" s="9">
        <v>7743.063022586929</v>
      </c>
      <c r="E2725" s="9">
        <v>1746329.1424868982</v>
      </c>
      <c r="F2725" s="255" t="s">
        <v>9124</v>
      </c>
      <c r="G2725" s="9"/>
      <c r="H2725" s="255" t="s">
        <v>9168</v>
      </c>
      <c r="I2725" s="9">
        <v>2</v>
      </c>
    </row>
    <row r="2726">
      <c r="A2726" s="255" t="s">
        <v>3903</v>
      </c>
      <c r="B2726" s="9">
        <v>8</v>
      </c>
      <c r="C2726" s="255" t="s">
        <v>9103</v>
      </c>
      <c r="D2726" s="9">
        <v>1746329.1424868982</v>
      </c>
      <c r="E2726" s="9">
        <v>1746329.1424868982</v>
      </c>
      <c r="F2726" s="255" t="s">
        <v>9125</v>
      </c>
      <c r="G2726" s="9"/>
      <c r="H2726" s="255" t="s">
        <v>9168</v>
      </c>
      <c r="I2726" s="9">
        <v>2</v>
      </c>
    </row>
    <row r="2727">
      <c r="A2727" s="255" t="s">
        <v>3904</v>
      </c>
      <c r="B2727" s="9">
        <v>8</v>
      </c>
      <c r="C2727" s="255" t="s">
        <v>9104</v>
      </c>
      <c r="D2727" s="9">
        <v>3556249262.8598948</v>
      </c>
      <c r="E2727" s="9">
        <v>1746329.1424868982</v>
      </c>
      <c r="F2727" s="255" t="s">
        <v>9125</v>
      </c>
      <c r="G2727" s="9"/>
      <c r="H2727" s="255" t="s">
        <v>9168</v>
      </c>
      <c r="I2727" s="9">
        <v>2</v>
      </c>
    </row>
    <row r="2728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46329.1424868982</v>
      </c>
      <c r="F2728" s="255" t="s">
        <v>9125</v>
      </c>
      <c r="G2728" s="9"/>
      <c r="H2728" s="255" t="s">
        <v>9168</v>
      </c>
      <c r="I2728" s="9">
        <v>2</v>
      </c>
    </row>
    <row r="2729">
      <c r="A2729" s="255" t="s">
        <v>3906</v>
      </c>
      <c r="B2729" s="9">
        <v>8</v>
      </c>
      <c r="C2729" s="255" t="s">
        <v>9205</v>
      </c>
      <c r="D2729" s="9">
        <v>2036.4140850306949</v>
      </c>
      <c r="E2729" s="9">
        <v>1746329.1424868982</v>
      </c>
      <c r="F2729" s="255" t="s">
        <v>9125</v>
      </c>
      <c r="G2729" s="9"/>
      <c r="H2729" s="255" t="s">
        <v>9168</v>
      </c>
      <c r="I2729" s="9">
        <v>2</v>
      </c>
    </row>
    <row r="2730">
      <c r="A2730" s="255" t="s">
        <v>3907</v>
      </c>
      <c r="B2730" s="9">
        <v>8</v>
      </c>
      <c r="C2730" s="255" t="s">
        <v>9103</v>
      </c>
      <c r="D2730" s="9">
        <v>1449983.9146769287</v>
      </c>
      <c r="E2730" s="9">
        <v>1746329.1424868982</v>
      </c>
      <c r="F2730" s="255" t="s">
        <v>9126</v>
      </c>
      <c r="G2730" s="9"/>
      <c r="H2730" s="255" t="s">
        <v>9168</v>
      </c>
      <c r="I2730" s="9">
        <v>2</v>
      </c>
    </row>
    <row r="2731">
      <c r="A2731" s="255" t="s">
        <v>3908</v>
      </c>
      <c r="B2731" s="9">
        <v>8</v>
      </c>
      <c r="C2731" s="255" t="s">
        <v>9104</v>
      </c>
      <c r="D2731" s="9">
        <v>7475121101.1373119</v>
      </c>
      <c r="E2731" s="9">
        <v>1746329.1424868982</v>
      </c>
      <c r="F2731" s="255" t="s">
        <v>9126</v>
      </c>
      <c r="G2731" s="9"/>
      <c r="H2731" s="255" t="s">
        <v>9168</v>
      </c>
      <c r="I2731" s="9">
        <v>2</v>
      </c>
    </row>
    <row r="2732">
      <c r="A2732" s="255" t="s">
        <v>3909</v>
      </c>
      <c r="B2732" s="9">
        <v>8</v>
      </c>
      <c r="C2732" s="255" t="s">
        <v>9105</v>
      </c>
      <c r="D2732" s="9">
        <v>0.83030390972691859</v>
      </c>
      <c r="E2732" s="9">
        <v>1746329.1424868982</v>
      </c>
      <c r="F2732" s="255" t="s">
        <v>9126</v>
      </c>
      <c r="G2732" s="9"/>
      <c r="H2732" s="255" t="s">
        <v>9168</v>
      </c>
      <c r="I2732" s="9">
        <v>2</v>
      </c>
    </row>
    <row r="2733">
      <c r="A2733" s="255" t="s">
        <v>3910</v>
      </c>
      <c r="B2733" s="9">
        <v>8</v>
      </c>
      <c r="C2733" s="255" t="s">
        <v>9205</v>
      </c>
      <c r="D2733" s="9">
        <v>4280.4766405559731</v>
      </c>
      <c r="E2733" s="9">
        <v>1746329.1424868982</v>
      </c>
      <c r="F2733" s="255" t="s">
        <v>9126</v>
      </c>
      <c r="G2733" s="9"/>
      <c r="H2733" s="255" t="s">
        <v>9168</v>
      </c>
      <c r="I2733" s="9">
        <v>2</v>
      </c>
    </row>
    <row r="2734">
      <c r="A2734" s="255" t="s">
        <v>3911</v>
      </c>
      <c r="B2734" s="9">
        <v>8</v>
      </c>
      <c r="C2734" s="255" t="s">
        <v>9103</v>
      </c>
      <c r="D2734" s="9">
        <v>1746329.1424868982</v>
      </c>
      <c r="E2734" s="9">
        <v>1746329.1424868982</v>
      </c>
      <c r="F2734" s="255" t="s">
        <v>9127</v>
      </c>
      <c r="G2734" s="9"/>
      <c r="H2734" s="255" t="s">
        <v>9168</v>
      </c>
      <c r="I2734" s="9">
        <v>2</v>
      </c>
    </row>
    <row r="2735">
      <c r="A2735" s="255" t="s">
        <v>3912</v>
      </c>
      <c r="B2735" s="9">
        <v>8</v>
      </c>
      <c r="C2735" s="255" t="s">
        <v>9104</v>
      </c>
      <c r="D2735" s="9">
        <v>20997057709.593555</v>
      </c>
      <c r="E2735" s="9">
        <v>1746329.1424868982</v>
      </c>
      <c r="F2735" s="255" t="s">
        <v>9127</v>
      </c>
      <c r="G2735" s="9"/>
      <c r="H2735" s="255" t="s">
        <v>9168</v>
      </c>
      <c r="I2735" s="9">
        <v>2</v>
      </c>
    </row>
    <row r="2736">
      <c r="A2736" s="255" t="s">
        <v>3913</v>
      </c>
      <c r="B2736" s="9">
        <v>8</v>
      </c>
      <c r="C2736" s="255" t="s">
        <v>9105</v>
      </c>
      <c r="D2736" s="9">
        <v>1</v>
      </c>
      <c r="E2736" s="9">
        <v>1746329.1424868982</v>
      </c>
      <c r="F2736" s="255" t="s">
        <v>9127</v>
      </c>
      <c r="G2736" s="9"/>
      <c r="H2736" s="255" t="s">
        <v>9168</v>
      </c>
      <c r="I2736" s="9">
        <v>2</v>
      </c>
    </row>
    <row r="2737">
      <c r="A2737" s="255" t="s">
        <v>3914</v>
      </c>
      <c r="B2737" s="9">
        <v>8</v>
      </c>
      <c r="C2737" s="255" t="s">
        <v>9205</v>
      </c>
      <c r="D2737" s="9">
        <v>12023.539663142903</v>
      </c>
      <c r="E2737" s="9">
        <v>1746329.1424868982</v>
      </c>
      <c r="F2737" s="255" t="s">
        <v>9127</v>
      </c>
      <c r="G2737" s="9"/>
      <c r="H2737" s="255" t="s">
        <v>9168</v>
      </c>
      <c r="I2737" s="9">
        <v>2</v>
      </c>
    </row>
    <row r="2738">
      <c r="A2738" s="255" t="s">
        <v>3915</v>
      </c>
      <c r="B2738" s="9">
        <v>8</v>
      </c>
      <c r="C2738" s="255" t="s">
        <v>9103</v>
      </c>
      <c r="D2738" s="9">
        <v>1746329.1424868982</v>
      </c>
      <c r="E2738" s="9">
        <v>1746329.1424868982</v>
      </c>
      <c r="F2738" s="255" t="s">
        <v>9128</v>
      </c>
      <c r="G2738" s="9"/>
      <c r="H2738" s="255" t="s">
        <v>9168</v>
      </c>
      <c r="I2738" s="9">
        <v>2</v>
      </c>
    </row>
    <row r="2739">
      <c r="A2739" s="255" t="s">
        <v>3916</v>
      </c>
      <c r="B2739" s="9">
        <v>8</v>
      </c>
      <c r="C2739" s="255" t="s">
        <v>9104</v>
      </c>
      <c r="D2739" s="9">
        <v>20997057709.593555</v>
      </c>
      <c r="E2739" s="9">
        <v>1746329.1424868982</v>
      </c>
      <c r="F2739" s="255" t="s">
        <v>9128</v>
      </c>
      <c r="G2739" s="9"/>
      <c r="H2739" s="255" t="s">
        <v>9168</v>
      </c>
      <c r="I2739" s="9">
        <v>2</v>
      </c>
    </row>
    <row r="2740">
      <c r="A2740" s="255" t="s">
        <v>3917</v>
      </c>
      <c r="B2740" s="9">
        <v>8</v>
      </c>
      <c r="C2740" s="255" t="s">
        <v>9105</v>
      </c>
      <c r="D2740" s="9">
        <v>1</v>
      </c>
      <c r="E2740" s="9">
        <v>1746329.1424868982</v>
      </c>
      <c r="F2740" s="255" t="s">
        <v>9128</v>
      </c>
      <c r="G2740" s="9"/>
      <c r="H2740" s="255" t="s">
        <v>9168</v>
      </c>
      <c r="I2740" s="9">
        <v>2</v>
      </c>
    </row>
    <row r="2741">
      <c r="A2741" s="255" t="s">
        <v>3918</v>
      </c>
      <c r="B2741" s="9">
        <v>8</v>
      </c>
      <c r="C2741" s="255" t="s">
        <v>9205</v>
      </c>
      <c r="D2741" s="9">
        <v>12023.539663142903</v>
      </c>
      <c r="E2741" s="9">
        <v>1746329.1424868982</v>
      </c>
      <c r="F2741" s="255" t="s">
        <v>9128</v>
      </c>
      <c r="G2741" s="9"/>
      <c r="H2741" s="255" t="s">
        <v>9168</v>
      </c>
      <c r="I2741" s="9">
        <v>2</v>
      </c>
    </row>
    <row r="2742">
      <c r="A2742" s="255" t="s">
        <v>3919</v>
      </c>
      <c r="B2742" s="9">
        <v>8</v>
      </c>
      <c r="C2742" s="255" t="s">
        <v>9103</v>
      </c>
      <c r="D2742" s="9">
        <v>1417628.0316358714</v>
      </c>
      <c r="E2742" s="9">
        <v>1746329.1424868982</v>
      </c>
      <c r="F2742" s="255" t="s">
        <v>9129</v>
      </c>
      <c r="G2742" s="9"/>
      <c r="H2742" s="255" t="s">
        <v>9168</v>
      </c>
      <c r="I2742" s="9">
        <v>2</v>
      </c>
    </row>
    <row r="2743">
      <c r="A2743" s="255" t="s">
        <v>3920</v>
      </c>
      <c r="B2743" s="9">
        <v>8</v>
      </c>
      <c r="C2743" s="255" t="s">
        <v>9104</v>
      </c>
      <c r="D2743" s="9">
        <v>7436122049.0904732</v>
      </c>
      <c r="E2743" s="9">
        <v>1746329.1424868982</v>
      </c>
      <c r="F2743" s="255" t="s">
        <v>9129</v>
      </c>
      <c r="G2743" s="9"/>
      <c r="H2743" s="255" t="s">
        <v>9168</v>
      </c>
      <c r="I2743" s="9">
        <v>2</v>
      </c>
    </row>
    <row r="2744">
      <c r="A2744" s="255" t="s">
        <v>3921</v>
      </c>
      <c r="B2744" s="9">
        <v>8</v>
      </c>
      <c r="C2744" s="255" t="s">
        <v>9105</v>
      </c>
      <c r="D2744" s="9">
        <v>0.81177596888583514</v>
      </c>
      <c r="E2744" s="9">
        <v>1746329.1424868982</v>
      </c>
      <c r="F2744" s="255" t="s">
        <v>9129</v>
      </c>
      <c r="G2744" s="9"/>
      <c r="H2744" s="255" t="s">
        <v>9168</v>
      </c>
      <c r="I2744" s="9">
        <v>2</v>
      </c>
    </row>
    <row r="2745">
      <c r="A2745" s="255" t="s">
        <v>3922</v>
      </c>
      <c r="B2745" s="9">
        <v>8</v>
      </c>
      <c r="C2745" s="255" t="s">
        <v>9205</v>
      </c>
      <c r="D2745" s="9">
        <v>4258.1446235850481</v>
      </c>
      <c r="E2745" s="9">
        <v>1746329.1424868982</v>
      </c>
      <c r="F2745" s="255" t="s">
        <v>9129</v>
      </c>
      <c r="G2745" s="9"/>
      <c r="H2745" s="255" t="s">
        <v>9168</v>
      </c>
      <c r="I2745" s="9">
        <v>2</v>
      </c>
    </row>
    <row r="2746">
      <c r="A2746" s="255" t="s">
        <v>3923</v>
      </c>
      <c r="B2746" s="9">
        <v>8</v>
      </c>
      <c r="C2746" s="255" t="s">
        <v>9103</v>
      </c>
      <c r="D2746" s="9">
        <v>1417628.0316358714</v>
      </c>
      <c r="E2746" s="9">
        <v>1746329.1424868982</v>
      </c>
      <c r="F2746" s="255" t="s">
        <v>9130</v>
      </c>
      <c r="G2746" s="9"/>
      <c r="H2746" s="255" t="s">
        <v>9168</v>
      </c>
      <c r="I2746" s="9">
        <v>2</v>
      </c>
    </row>
    <row r="2747">
      <c r="A2747" s="255" t="s">
        <v>3924</v>
      </c>
      <c r="B2747" s="9">
        <v>8</v>
      </c>
      <c r="C2747" s="255" t="s">
        <v>9104</v>
      </c>
      <c r="D2747" s="9">
        <v>7436122049.0904732</v>
      </c>
      <c r="E2747" s="9">
        <v>1746329.1424868982</v>
      </c>
      <c r="F2747" s="255" t="s">
        <v>9130</v>
      </c>
      <c r="G2747" s="9"/>
      <c r="H2747" s="255" t="s">
        <v>9168</v>
      </c>
      <c r="I2747" s="9">
        <v>2</v>
      </c>
    </row>
    <row r="2748">
      <c r="A2748" s="255" t="s">
        <v>3925</v>
      </c>
      <c r="B2748" s="9">
        <v>8</v>
      </c>
      <c r="C2748" s="255" t="s">
        <v>9105</v>
      </c>
      <c r="D2748" s="9">
        <v>0.81177596888583514</v>
      </c>
      <c r="E2748" s="9">
        <v>1746329.1424868982</v>
      </c>
      <c r="F2748" s="255" t="s">
        <v>9130</v>
      </c>
      <c r="G2748" s="9"/>
      <c r="H2748" s="255" t="s">
        <v>9168</v>
      </c>
      <c r="I2748" s="9">
        <v>2</v>
      </c>
    </row>
    <row r="2749">
      <c r="A2749" s="255" t="s">
        <v>3926</v>
      </c>
      <c r="B2749" s="9">
        <v>8</v>
      </c>
      <c r="C2749" s="255" t="s">
        <v>9205</v>
      </c>
      <c r="D2749" s="9">
        <v>4258.1446235850481</v>
      </c>
      <c r="E2749" s="9">
        <v>1746329.1424868982</v>
      </c>
      <c r="F2749" s="255" t="s">
        <v>9130</v>
      </c>
      <c r="G2749" s="9"/>
      <c r="H2749" s="255" t="s">
        <v>9168</v>
      </c>
      <c r="I2749" s="9">
        <v>2</v>
      </c>
    </row>
    <row r="2750">
      <c r="A2750" s="255" t="s">
        <v>3927</v>
      </c>
      <c r="B2750" s="9">
        <v>8</v>
      </c>
      <c r="C2750" s="255" t="s">
        <v>9103</v>
      </c>
      <c r="D2750" s="9">
        <v>1746329.1424868982</v>
      </c>
      <c r="E2750" s="9">
        <v>1746329.1424868982</v>
      </c>
      <c r="F2750" s="255" t="s">
        <v>9131</v>
      </c>
      <c r="G2750" s="9"/>
      <c r="H2750" s="255" t="s">
        <v>9168</v>
      </c>
      <c r="I2750" s="9">
        <v>2</v>
      </c>
    </row>
    <row r="2751">
      <c r="A2751" s="255" t="s">
        <v>3928</v>
      </c>
      <c r="B2751" s="9">
        <v>8</v>
      </c>
      <c r="C2751" s="255" t="s">
        <v>9104</v>
      </c>
      <c r="D2751" s="9">
        <v>6085814559.3657694</v>
      </c>
      <c r="E2751" s="9">
        <v>1746329.1424868982</v>
      </c>
      <c r="F2751" s="255" t="s">
        <v>9131</v>
      </c>
      <c r="G2751" s="9"/>
      <c r="H2751" s="255" t="s">
        <v>9168</v>
      </c>
      <c r="I2751" s="9">
        <v>2</v>
      </c>
    </row>
    <row r="2752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46329.1424868982</v>
      </c>
      <c r="F2752" s="255" t="s">
        <v>9131</v>
      </c>
      <c r="G2752" s="9"/>
      <c r="H2752" s="255" t="s">
        <v>9168</v>
      </c>
      <c r="I2752" s="9">
        <v>2</v>
      </c>
    </row>
    <row r="2753">
      <c r="A2753" s="255" t="s">
        <v>3930</v>
      </c>
      <c r="B2753" s="9">
        <v>8</v>
      </c>
      <c r="C2753" s="255" t="s">
        <v>9205</v>
      </c>
      <c r="D2753" s="9">
        <v>3484.918399001881</v>
      </c>
      <c r="E2753" s="9">
        <v>1746329.1424868982</v>
      </c>
      <c r="F2753" s="255" t="s">
        <v>9131</v>
      </c>
      <c r="G2753" s="9"/>
      <c r="H2753" s="255" t="s">
        <v>9168</v>
      </c>
      <c r="I2753" s="9">
        <v>2</v>
      </c>
    </row>
    <row r="2754">
      <c r="A2754" s="255" t="s">
        <v>3931</v>
      </c>
      <c r="B2754" s="9">
        <v>8</v>
      </c>
      <c r="C2754" s="255" t="s">
        <v>9103</v>
      </c>
      <c r="D2754" s="9">
        <v>1746329.1424868982</v>
      </c>
      <c r="E2754" s="9">
        <v>1746329.1424868982</v>
      </c>
      <c r="F2754" s="255" t="s">
        <v>9132</v>
      </c>
      <c r="G2754" s="9"/>
      <c r="H2754" s="255" t="s">
        <v>9168</v>
      </c>
      <c r="I2754" s="9">
        <v>2</v>
      </c>
    </row>
    <row r="2755">
      <c r="A2755" s="255" t="s">
        <v>3932</v>
      </c>
      <c r="B2755" s="9">
        <v>8</v>
      </c>
      <c r="C2755" s="255" t="s">
        <v>9104</v>
      </c>
      <c r="D2755" s="9">
        <v>10624600656.266317</v>
      </c>
      <c r="E2755" s="9">
        <v>1746329.1424868982</v>
      </c>
      <c r="F2755" s="255" t="s">
        <v>9132</v>
      </c>
      <c r="G2755" s="9"/>
      <c r="H2755" s="255" t="s">
        <v>9168</v>
      </c>
      <c r="I2755" s="9">
        <v>2</v>
      </c>
    </row>
    <row r="2756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46329.1424868982</v>
      </c>
      <c r="F2756" s="255" t="s">
        <v>9132</v>
      </c>
      <c r="G2756" s="9"/>
      <c r="H2756" s="255" t="s">
        <v>9168</v>
      </c>
      <c r="I2756" s="9">
        <v>2</v>
      </c>
    </row>
    <row r="2757">
      <c r="A2757" s="255" t="s">
        <v>3934</v>
      </c>
      <c r="B2757" s="9">
        <v>8</v>
      </c>
      <c r="C2757" s="255" t="s">
        <v>9205</v>
      </c>
      <c r="D2757" s="9">
        <v>6083.9622942649412</v>
      </c>
      <c r="E2757" s="9">
        <v>1746329.1424868982</v>
      </c>
      <c r="F2757" s="255" t="s">
        <v>9132</v>
      </c>
      <c r="G2757" s="9"/>
      <c r="H2757" s="255" t="s">
        <v>9168</v>
      </c>
      <c r="I2757" s="9">
        <v>2</v>
      </c>
    </row>
    <row r="2758">
      <c r="A2758" s="255" t="s">
        <v>3935</v>
      </c>
      <c r="B2758" s="9">
        <v>8</v>
      </c>
      <c r="C2758" s="255" t="s">
        <v>9103</v>
      </c>
      <c r="D2758" s="9">
        <v>1529069.0661184187</v>
      </c>
      <c r="E2758" s="9">
        <v>1746329.1424868982</v>
      </c>
      <c r="F2758" s="255" t="s">
        <v>9133</v>
      </c>
      <c r="G2758" s="9"/>
      <c r="H2758" s="255" t="s">
        <v>9168</v>
      </c>
      <c r="I2758" s="9">
        <v>2</v>
      </c>
    </row>
    <row r="2759">
      <c r="A2759" s="255" t="s">
        <v>3936</v>
      </c>
      <c r="B2759" s="9">
        <v>8</v>
      </c>
      <c r="C2759" s="255" t="s">
        <v>9104</v>
      </c>
      <c r="D2759" s="9">
        <v>11986034434.286507</v>
      </c>
      <c r="E2759" s="9">
        <v>1746329.1424868982</v>
      </c>
      <c r="F2759" s="255" t="s">
        <v>9133</v>
      </c>
      <c r="G2759" s="9"/>
      <c r="H2759" s="255" t="s">
        <v>9168</v>
      </c>
      <c r="I2759" s="9">
        <v>2</v>
      </c>
    </row>
    <row r="2760">
      <c r="A2760" s="255" t="s">
        <v>3937</v>
      </c>
      <c r="B2760" s="9">
        <v>8</v>
      </c>
      <c r="C2760" s="255" t="s">
        <v>9105</v>
      </c>
      <c r="D2760" s="9">
        <v>0.87559041930716131</v>
      </c>
      <c r="E2760" s="9">
        <v>1746329.1424868982</v>
      </c>
      <c r="F2760" s="255" t="s">
        <v>9133</v>
      </c>
      <c r="G2760" s="9"/>
      <c r="H2760" s="255" t="s">
        <v>9168</v>
      </c>
      <c r="I2760" s="9">
        <v>2</v>
      </c>
    </row>
    <row r="2761">
      <c r="A2761" s="255" t="s">
        <v>3938</v>
      </c>
      <c r="B2761" s="9">
        <v>8</v>
      </c>
      <c r="C2761" s="255" t="s">
        <v>9205</v>
      </c>
      <c r="D2761" s="9">
        <v>6863.5597624039719</v>
      </c>
      <c r="E2761" s="9">
        <v>1746329.1424868982</v>
      </c>
      <c r="F2761" s="255" t="s">
        <v>9133</v>
      </c>
      <c r="G2761" s="9"/>
      <c r="H2761" s="255" t="s">
        <v>9168</v>
      </c>
      <c r="I2761" s="9">
        <v>2</v>
      </c>
    </row>
    <row r="2762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46329.1424868982</v>
      </c>
      <c r="F2762" s="255" t="s">
        <v>9134</v>
      </c>
      <c r="G2762" s="9"/>
      <c r="H2762" s="255" t="s">
        <v>9168</v>
      </c>
      <c r="I2762" s="9">
        <v>2</v>
      </c>
    </row>
    <row r="2763">
      <c r="A2763" s="255" t="s">
        <v>3940</v>
      </c>
      <c r="B2763" s="9">
        <v>8</v>
      </c>
      <c r="C2763" s="255" t="s">
        <v>9104</v>
      </c>
      <c r="D2763" s="9">
        <v>-1613577380.9592686</v>
      </c>
      <c r="E2763" s="9">
        <v>1746329.1424868982</v>
      </c>
      <c r="F2763" s="255" t="s">
        <v>9134</v>
      </c>
      <c r="G2763" s="9"/>
      <c r="H2763" s="255" t="s">
        <v>9168</v>
      </c>
      <c r="I2763" s="9">
        <v>2</v>
      </c>
    </row>
    <row r="2764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46329.1424868982</v>
      </c>
      <c r="F2764" s="255" t="s">
        <v>9134</v>
      </c>
      <c r="G2764" s="9"/>
      <c r="H2764" s="255" t="s">
        <v>9168</v>
      </c>
      <c r="I2764" s="9">
        <v>2</v>
      </c>
    </row>
    <row r="2765">
      <c r="A2765" s="255" t="s">
        <v>3942</v>
      </c>
      <c r="B2765" s="9">
        <v>8</v>
      </c>
      <c r="C2765" s="255" t="s">
        <v>9205</v>
      </c>
      <c r="D2765" s="9">
        <v>-923.9823935260099</v>
      </c>
      <c r="E2765" s="9">
        <v>1746329.1424868982</v>
      </c>
      <c r="F2765" s="255" t="s">
        <v>9134</v>
      </c>
      <c r="G2765" s="9"/>
      <c r="H2765" s="255" t="s">
        <v>9168</v>
      </c>
      <c r="I2765" s="9">
        <v>2</v>
      </c>
    </row>
    <row r="2766">
      <c r="A2766" s="255" t="s">
        <v>3943</v>
      </c>
      <c r="B2766" s="9">
        <v>8</v>
      </c>
      <c r="C2766" s="255" t="s">
        <v>9103</v>
      </c>
      <c r="D2766" s="9">
        <v>1519991.3070598224</v>
      </c>
      <c r="E2766" s="9">
        <v>1746329.1424868982</v>
      </c>
      <c r="F2766" s="255" t="s">
        <v>9135</v>
      </c>
      <c r="G2766" s="9"/>
      <c r="H2766" s="255" t="s">
        <v>9168</v>
      </c>
      <c r="I2766" s="9">
        <v>2</v>
      </c>
    </row>
    <row r="2767">
      <c r="A2767" s="255" t="s">
        <v>3944</v>
      </c>
      <c r="B2767" s="9">
        <v>8</v>
      </c>
      <c r="C2767" s="255" t="s">
        <v>9104</v>
      </c>
      <c r="D2767" s="9">
        <v>10372457053.327238</v>
      </c>
      <c r="E2767" s="9">
        <v>1746329.1424868982</v>
      </c>
      <c r="F2767" s="255" t="s">
        <v>9135</v>
      </c>
      <c r="G2767" s="9"/>
      <c r="H2767" s="255" t="s">
        <v>9168</v>
      </c>
      <c r="I2767" s="9">
        <v>2</v>
      </c>
    </row>
    <row r="2768">
      <c r="A2768" s="255" t="s">
        <v>3945</v>
      </c>
      <c r="B2768" s="9">
        <v>8</v>
      </c>
      <c r="C2768" s="255" t="s">
        <v>9105</v>
      </c>
      <c r="D2768" s="9">
        <v>0.87039222451229636</v>
      </c>
      <c r="E2768" s="9">
        <v>1746329.1424868982</v>
      </c>
      <c r="F2768" s="255" t="s">
        <v>9135</v>
      </c>
      <c r="G2768" s="9"/>
      <c r="H2768" s="255" t="s">
        <v>9168</v>
      </c>
      <c r="I2768" s="9">
        <v>2</v>
      </c>
    </row>
    <row r="2769">
      <c r="A2769" s="255" t="s">
        <v>3946</v>
      </c>
      <c r="B2769" s="9">
        <v>8</v>
      </c>
      <c r="C2769" s="255" t="s">
        <v>9205</v>
      </c>
      <c r="D2769" s="9">
        <v>5939.5773688779618</v>
      </c>
      <c r="E2769" s="9">
        <v>1746329.1424868982</v>
      </c>
      <c r="F2769" s="255" t="s">
        <v>9135</v>
      </c>
      <c r="G2769" s="9"/>
      <c r="H2769" s="255" t="s">
        <v>9168</v>
      </c>
      <c r="I2769" s="9">
        <v>2</v>
      </c>
    </row>
    <row r="2770">
      <c r="A2770" s="255" t="s">
        <v>3947</v>
      </c>
      <c r="B2770" s="9">
        <v>8</v>
      </c>
      <c r="C2770" s="255" t="s">
        <v>9103</v>
      </c>
      <c r="D2770" s="9">
        <v>523758.55565373518</v>
      </c>
      <c r="E2770" s="9">
        <v>1746329.1424868982</v>
      </c>
      <c r="F2770" s="255" t="s">
        <v>9136</v>
      </c>
      <c r="G2770" s="9"/>
      <c r="H2770" s="255" t="s">
        <v>9168</v>
      </c>
      <c r="I2770" s="9">
        <v>2</v>
      </c>
    </row>
    <row r="2771">
      <c r="A2771" s="255" t="s">
        <v>3948</v>
      </c>
      <c r="B2771" s="9">
        <v>8</v>
      </c>
      <c r="C2771" s="255" t="s">
        <v>9104</v>
      </c>
      <c r="D2771" s="9">
        <v>2936335004.2367649</v>
      </c>
      <c r="E2771" s="9">
        <v>1746329.1424868982</v>
      </c>
      <c r="F2771" s="255" t="s">
        <v>9136</v>
      </c>
      <c r="G2771" s="9"/>
      <c r="H2771" s="255" t="s">
        <v>9168</v>
      </c>
      <c r="I2771" s="9">
        <v>2</v>
      </c>
    </row>
    <row r="2772">
      <c r="A2772" s="255" t="s">
        <v>3949</v>
      </c>
      <c r="B2772" s="9">
        <v>8</v>
      </c>
      <c r="C2772" s="255" t="s">
        <v>9105</v>
      </c>
      <c r="D2772" s="9">
        <v>0.29991972470199135</v>
      </c>
      <c r="E2772" s="9">
        <v>1746329.1424868982</v>
      </c>
      <c r="F2772" s="255" t="s">
        <v>9136</v>
      </c>
      <c r="G2772" s="9"/>
      <c r="H2772" s="255" t="s">
        <v>9168</v>
      </c>
      <c r="I2772" s="9">
        <v>2</v>
      </c>
    </row>
    <row r="2773">
      <c r="A2773" s="255" t="s">
        <v>3950</v>
      </c>
      <c r="B2773" s="9">
        <v>8</v>
      </c>
      <c r="C2773" s="255" t="s">
        <v>9205</v>
      </c>
      <c r="D2773" s="9">
        <v>1681.4327452929135</v>
      </c>
      <c r="E2773" s="9">
        <v>1746329.1424868982</v>
      </c>
      <c r="F2773" s="255" t="s">
        <v>9136</v>
      </c>
      <c r="G2773" s="9"/>
      <c r="H2773" s="255" t="s">
        <v>9168</v>
      </c>
      <c r="I2773" s="9">
        <v>2</v>
      </c>
    </row>
    <row r="2774">
      <c r="A2774" s="255" t="s">
        <v>3951</v>
      </c>
      <c r="B2774" s="9">
        <v>8</v>
      </c>
      <c r="C2774" s="255" t="s">
        <v>9103</v>
      </c>
      <c r="D2774" s="9">
        <v>1377747.3968067053</v>
      </c>
      <c r="E2774" s="9">
        <v>1746329.1424868982</v>
      </c>
      <c r="F2774" s="255" t="s">
        <v>9137</v>
      </c>
      <c r="G2774" s="9"/>
      <c r="H2774" s="255" t="s">
        <v>9168</v>
      </c>
      <c r="I2774" s="9">
        <v>2</v>
      </c>
    </row>
    <row r="2775">
      <c r="A2775" s="255" t="s">
        <v>3952</v>
      </c>
      <c r="B2775" s="9">
        <v>8</v>
      </c>
      <c r="C2775" s="255" t="s">
        <v>9104</v>
      </c>
      <c r="D2775" s="9">
        <v>4538786096.900547</v>
      </c>
      <c r="E2775" s="9">
        <v>1746329.1424868982</v>
      </c>
      <c r="F2775" s="255" t="s">
        <v>9137</v>
      </c>
      <c r="G2775" s="9"/>
      <c r="H2775" s="255" t="s">
        <v>9168</v>
      </c>
      <c r="I2775" s="9">
        <v>2</v>
      </c>
    </row>
    <row r="2776">
      <c r="A2776" s="255" t="s">
        <v>3953</v>
      </c>
      <c r="B2776" s="9">
        <v>8</v>
      </c>
      <c r="C2776" s="255" t="s">
        <v>9105</v>
      </c>
      <c r="D2776" s="9">
        <v>0.7889391313968992</v>
      </c>
      <c r="E2776" s="9">
        <v>1746329.1424868982</v>
      </c>
      <c r="F2776" s="255" t="s">
        <v>9137</v>
      </c>
      <c r="G2776" s="9"/>
      <c r="H2776" s="255" t="s">
        <v>9168</v>
      </c>
      <c r="I2776" s="9">
        <v>2</v>
      </c>
    </row>
    <row r="2777">
      <c r="A2777" s="255" t="s">
        <v>3954</v>
      </c>
      <c r="B2777" s="9">
        <v>8</v>
      </c>
      <c r="C2777" s="255" t="s">
        <v>9205</v>
      </c>
      <c r="D2777" s="9">
        <v>2599.0438952630598</v>
      </c>
      <c r="E2777" s="9">
        <v>1746329.1424868982</v>
      </c>
      <c r="F2777" s="255" t="s">
        <v>9137</v>
      </c>
      <c r="G2777" s="9"/>
      <c r="H2777" s="255" t="s">
        <v>9168</v>
      </c>
      <c r="I2777" s="9">
        <v>2</v>
      </c>
    </row>
    <row r="2778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46329.1424868982</v>
      </c>
      <c r="F2778" s="255" t="s">
        <v>9138</v>
      </c>
      <c r="G2778" s="9"/>
      <c r="H2778" s="255" t="s">
        <v>9168</v>
      </c>
      <c r="I2778" s="9">
        <v>2</v>
      </c>
    </row>
    <row r="277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46329.1424868982</v>
      </c>
      <c r="F2779" s="255" t="s">
        <v>9138</v>
      </c>
      <c r="G2779" s="9"/>
      <c r="H2779" s="255" t="s">
        <v>9168</v>
      </c>
      <c r="I2779" s="9">
        <v>2</v>
      </c>
    </row>
    <row r="2780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46329.1424868982</v>
      </c>
      <c r="F2780" s="255" t="s">
        <v>9138</v>
      </c>
      <c r="G2780" s="9"/>
      <c r="H2780" s="255" t="s">
        <v>9168</v>
      </c>
      <c r="I2780" s="9">
        <v>2</v>
      </c>
    </row>
    <row r="2781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46329.1424868982</v>
      </c>
      <c r="F2781" s="255" t="s">
        <v>9138</v>
      </c>
      <c r="G2781" s="9"/>
      <c r="H2781" s="255" t="s">
        <v>9168</v>
      </c>
      <c r="I2781" s="9">
        <v>2</v>
      </c>
    </row>
    <row r="2782">
      <c r="A2782" s="255" t="s">
        <v>3959</v>
      </c>
      <c r="B2782" s="9">
        <v>9</v>
      </c>
      <c r="C2782" s="255" t="s">
        <v>9103</v>
      </c>
      <c r="D2782" s="9">
        <v>1453025.8654662177</v>
      </c>
      <c r="E2782" s="9">
        <v>1747858.0461865487</v>
      </c>
      <c r="F2782" s="255" t="s">
        <v>9114</v>
      </c>
      <c r="G2782" s="9"/>
      <c r="H2782" s="255" t="s">
        <v>9168</v>
      </c>
      <c r="I2782" s="9">
        <v>2</v>
      </c>
    </row>
    <row r="2783">
      <c r="A2783" s="255" t="s">
        <v>3960</v>
      </c>
      <c r="B2783" s="9">
        <v>9</v>
      </c>
      <c r="C2783" s="255" t="s">
        <v>9104</v>
      </c>
      <c r="D2783" s="9">
        <v>8007253608.9850616</v>
      </c>
      <c r="E2783" s="9">
        <v>1747858.0461865487</v>
      </c>
      <c r="F2783" s="255" t="s">
        <v>9114</v>
      </c>
      <c r="G2783" s="9"/>
      <c r="H2783" s="255" t="s">
        <v>9168</v>
      </c>
      <c r="I2783" s="9">
        <v>2</v>
      </c>
    </row>
    <row r="2784">
      <c r="A2784" s="255" t="s">
        <v>3961</v>
      </c>
      <c r="B2784" s="9">
        <v>9</v>
      </c>
      <c r="C2784" s="255" t="s">
        <v>9105</v>
      </c>
      <c r="D2784" s="9">
        <v>0.83131800585088045</v>
      </c>
      <c r="E2784" s="9">
        <v>1747858.0461865487</v>
      </c>
      <c r="F2784" s="255" t="s">
        <v>9114</v>
      </c>
      <c r="G2784" s="9"/>
      <c r="H2784" s="255" t="s">
        <v>9168</v>
      </c>
      <c r="I2784" s="9">
        <v>2</v>
      </c>
    </row>
    <row r="2785">
      <c r="A2785" s="255" t="s">
        <v>3962</v>
      </c>
      <c r="B2785" s="9">
        <v>9</v>
      </c>
      <c r="C2785" s="255" t="s">
        <v>9205</v>
      </c>
      <c r="D2785" s="9">
        <v>4581.1807351604848</v>
      </c>
      <c r="E2785" s="9">
        <v>1747858.0461865487</v>
      </c>
      <c r="F2785" s="255" t="s">
        <v>9114</v>
      </c>
      <c r="G2785" s="9"/>
      <c r="H2785" s="255" t="s">
        <v>9168</v>
      </c>
      <c r="I2785" s="9">
        <v>2</v>
      </c>
    </row>
    <row r="2786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47858.0461865487</v>
      </c>
      <c r="F2786" s="255" t="s">
        <v>9115</v>
      </c>
      <c r="G2786" s="9"/>
      <c r="H2786" s="255" t="s">
        <v>9168</v>
      </c>
      <c r="I2786" s="9">
        <v>2</v>
      </c>
    </row>
    <row r="2787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47858.0461865487</v>
      </c>
      <c r="F2787" s="255" t="s">
        <v>9115</v>
      </c>
      <c r="G2787" s="9"/>
      <c r="H2787" s="255" t="s">
        <v>9168</v>
      </c>
      <c r="I2787" s="9">
        <v>2</v>
      </c>
    </row>
    <row r="2788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47858.0461865487</v>
      </c>
      <c r="F2788" s="255" t="s">
        <v>9115</v>
      </c>
      <c r="G2788" s="9"/>
      <c r="H2788" s="255" t="s">
        <v>9168</v>
      </c>
      <c r="I2788" s="9">
        <v>2</v>
      </c>
    </row>
    <row r="278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47858.0461865487</v>
      </c>
      <c r="F2789" s="255" t="s">
        <v>9115</v>
      </c>
      <c r="G2789" s="9"/>
      <c r="H2789" s="255" t="s">
        <v>9168</v>
      </c>
      <c r="I2789" s="9">
        <v>2</v>
      </c>
    </row>
    <row r="2790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47858.0461865487</v>
      </c>
      <c r="F2790" s="255" t="s">
        <v>9116</v>
      </c>
      <c r="G2790" s="9"/>
      <c r="H2790" s="255" t="s">
        <v>9168</v>
      </c>
      <c r="I2790" s="9">
        <v>2</v>
      </c>
    </row>
    <row r="2791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47858.0461865487</v>
      </c>
      <c r="F2791" s="255" t="s">
        <v>9116</v>
      </c>
      <c r="G2791" s="9"/>
      <c r="H2791" s="255" t="s">
        <v>9168</v>
      </c>
      <c r="I2791" s="9">
        <v>2</v>
      </c>
    </row>
    <row r="2792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47858.0461865487</v>
      </c>
      <c r="F2792" s="255" t="s">
        <v>9116</v>
      </c>
      <c r="G2792" s="9"/>
      <c r="H2792" s="255" t="s">
        <v>9168</v>
      </c>
      <c r="I2792" s="9">
        <v>2</v>
      </c>
    </row>
    <row r="2793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47858.0461865487</v>
      </c>
      <c r="F2793" s="255" t="s">
        <v>9116</v>
      </c>
      <c r="G2793" s="9"/>
      <c r="H2793" s="255" t="s">
        <v>9168</v>
      </c>
      <c r="I2793" s="9">
        <v>2</v>
      </c>
    </row>
    <row r="2794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47858.0461865487</v>
      </c>
      <c r="F2794" s="255" t="s">
        <v>9117</v>
      </c>
      <c r="G2794" s="9"/>
      <c r="H2794" s="255" t="s">
        <v>9168</v>
      </c>
      <c r="I2794" s="9">
        <v>2</v>
      </c>
    </row>
    <row r="2795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47858.0461865487</v>
      </c>
      <c r="F2795" s="255" t="s">
        <v>9117</v>
      </c>
      <c r="G2795" s="9"/>
      <c r="H2795" s="255" t="s">
        <v>9168</v>
      </c>
      <c r="I2795" s="9">
        <v>2</v>
      </c>
    </row>
    <row r="2796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47858.0461865487</v>
      </c>
      <c r="F2796" s="255" t="s">
        <v>9117</v>
      </c>
      <c r="G2796" s="9"/>
      <c r="H2796" s="255" t="s">
        <v>9168</v>
      </c>
      <c r="I2796" s="9">
        <v>2</v>
      </c>
    </row>
    <row r="2797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47858.0461865487</v>
      </c>
      <c r="F2797" s="255" t="s">
        <v>9117</v>
      </c>
      <c r="G2797" s="9"/>
      <c r="H2797" s="255" t="s">
        <v>9168</v>
      </c>
      <c r="I2797" s="9">
        <v>2</v>
      </c>
    </row>
    <row r="2798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47858.0461865487</v>
      </c>
      <c r="F2798" s="255" t="s">
        <v>9118</v>
      </c>
      <c r="G2798" s="9"/>
      <c r="H2798" s="255" t="s">
        <v>9168</v>
      </c>
      <c r="I2798" s="9">
        <v>2</v>
      </c>
    </row>
    <row r="279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47858.0461865487</v>
      </c>
      <c r="F2799" s="255" t="s">
        <v>9118</v>
      </c>
      <c r="G2799" s="9"/>
      <c r="H2799" s="255" t="s">
        <v>9168</v>
      </c>
      <c r="I2799" s="9">
        <v>2</v>
      </c>
    </row>
    <row r="2800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47858.0461865487</v>
      </c>
      <c r="F2800" s="255" t="s">
        <v>9118</v>
      </c>
      <c r="G2800" s="9"/>
      <c r="H2800" s="255" t="s">
        <v>9168</v>
      </c>
      <c r="I2800" s="9">
        <v>2</v>
      </c>
    </row>
    <row r="2801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47858.0461865487</v>
      </c>
      <c r="F2801" s="255" t="s">
        <v>9118</v>
      </c>
      <c r="G2801" s="9"/>
      <c r="H2801" s="255" t="s">
        <v>9168</v>
      </c>
      <c r="I2801" s="9">
        <v>2</v>
      </c>
    </row>
    <row r="2802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47858.0461865487</v>
      </c>
      <c r="F2802" s="255" t="s">
        <v>9119</v>
      </c>
      <c r="G2802" s="9"/>
      <c r="H2802" s="255" t="s">
        <v>9168</v>
      </c>
      <c r="I2802" s="9">
        <v>2</v>
      </c>
    </row>
    <row r="2803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47858.0461865487</v>
      </c>
      <c r="F2803" s="255" t="s">
        <v>9119</v>
      </c>
      <c r="G2803" s="9"/>
      <c r="H2803" s="255" t="s">
        <v>9168</v>
      </c>
      <c r="I2803" s="9">
        <v>2</v>
      </c>
    </row>
    <row r="2804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47858.0461865487</v>
      </c>
      <c r="F2804" s="255" t="s">
        <v>9119</v>
      </c>
      <c r="G2804" s="9"/>
      <c r="H2804" s="255" t="s">
        <v>9168</v>
      </c>
      <c r="I2804" s="9">
        <v>2</v>
      </c>
    </row>
    <row r="2805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47858.0461865487</v>
      </c>
      <c r="F2805" s="255" t="s">
        <v>9119</v>
      </c>
      <c r="G2805" s="9"/>
      <c r="H2805" s="255" t="s">
        <v>9168</v>
      </c>
      <c r="I2805" s="9">
        <v>2</v>
      </c>
    </row>
    <row r="2806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47858.0461865487</v>
      </c>
      <c r="F2806" s="255" t="s">
        <v>9120</v>
      </c>
      <c r="G2806" s="9"/>
      <c r="H2806" s="255" t="s">
        <v>9168</v>
      </c>
      <c r="I2806" s="9">
        <v>2</v>
      </c>
    </row>
    <row r="2807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47858.0461865487</v>
      </c>
      <c r="F2807" s="255" t="s">
        <v>9120</v>
      </c>
      <c r="G2807" s="9"/>
      <c r="H2807" s="255" t="s">
        <v>9168</v>
      </c>
      <c r="I2807" s="9">
        <v>2</v>
      </c>
    </row>
    <row r="2808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47858.0461865487</v>
      </c>
      <c r="F2808" s="255" t="s">
        <v>9120</v>
      </c>
      <c r="G2808" s="9"/>
      <c r="H2808" s="255" t="s">
        <v>9168</v>
      </c>
      <c r="I2808" s="9">
        <v>2</v>
      </c>
    </row>
    <row r="280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47858.0461865487</v>
      </c>
      <c r="F2809" s="255" t="s">
        <v>9120</v>
      </c>
      <c r="G2809" s="9"/>
      <c r="H2809" s="255" t="s">
        <v>9168</v>
      </c>
      <c r="I2809" s="9">
        <v>2</v>
      </c>
    </row>
    <row r="2810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47858.0461865487</v>
      </c>
      <c r="F2810" s="255" t="s">
        <v>9121</v>
      </c>
      <c r="G2810" s="9"/>
      <c r="H2810" s="255" t="s">
        <v>9168</v>
      </c>
      <c r="I2810" s="9">
        <v>2</v>
      </c>
    </row>
    <row r="2811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47858.0461865487</v>
      </c>
      <c r="F2811" s="255" t="s">
        <v>9121</v>
      </c>
      <c r="G2811" s="9"/>
      <c r="H2811" s="255" t="s">
        <v>9168</v>
      </c>
      <c r="I2811" s="9">
        <v>2</v>
      </c>
    </row>
    <row r="2812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47858.0461865487</v>
      </c>
      <c r="F2812" s="255" t="s">
        <v>9121</v>
      </c>
      <c r="G2812" s="9"/>
      <c r="H2812" s="255" t="s">
        <v>9168</v>
      </c>
      <c r="I2812" s="9">
        <v>2</v>
      </c>
    </row>
    <row r="2813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47858.0461865487</v>
      </c>
      <c r="F2813" s="255" t="s">
        <v>9121</v>
      </c>
      <c r="G2813" s="9"/>
      <c r="H2813" s="255" t="s">
        <v>9168</v>
      </c>
      <c r="I2813" s="9">
        <v>2</v>
      </c>
    </row>
    <row r="2814">
      <c r="A2814" s="255" t="s">
        <v>3991</v>
      </c>
      <c r="B2814" s="9">
        <v>9</v>
      </c>
      <c r="C2814" s="255" t="s">
        <v>9103</v>
      </c>
      <c r="D2814" s="9">
        <v>1736107.8338689168</v>
      </c>
      <c r="E2814" s="9">
        <v>1747858.0461865487</v>
      </c>
      <c r="F2814" s="255" t="s">
        <v>9122</v>
      </c>
      <c r="G2814" s="9"/>
      <c r="H2814" s="255" t="s">
        <v>9168</v>
      </c>
      <c r="I2814" s="9">
        <v>2</v>
      </c>
    </row>
    <row r="2815">
      <c r="A2815" s="255" t="s">
        <v>3992</v>
      </c>
      <c r="B2815" s="9">
        <v>9</v>
      </c>
      <c r="C2815" s="255" t="s">
        <v>9104</v>
      </c>
      <c r="D2815" s="9">
        <v>17249441451.702854</v>
      </c>
      <c r="E2815" s="9">
        <v>1747858.0461865487</v>
      </c>
      <c r="F2815" s="255" t="s">
        <v>9122</v>
      </c>
      <c r="G2815" s="9"/>
      <c r="H2815" s="255" t="s">
        <v>9168</v>
      </c>
      <c r="I2815" s="9">
        <v>2</v>
      </c>
    </row>
    <row r="2816">
      <c r="A2816" s="255" t="s">
        <v>3993</v>
      </c>
      <c r="B2816" s="9">
        <v>9</v>
      </c>
      <c r="C2816" s="255" t="s">
        <v>9105</v>
      </c>
      <c r="D2816" s="9">
        <v>0.99327736463309002</v>
      </c>
      <c r="E2816" s="9">
        <v>1747858.0461865487</v>
      </c>
      <c r="F2816" s="255" t="s">
        <v>9122</v>
      </c>
      <c r="G2816" s="9"/>
      <c r="H2816" s="255" t="s">
        <v>9168</v>
      </c>
      <c r="I2816" s="9">
        <v>2</v>
      </c>
    </row>
    <row r="2817">
      <c r="A2817" s="255" t="s">
        <v>3994</v>
      </c>
      <c r="B2817" s="9">
        <v>9</v>
      </c>
      <c r="C2817" s="255" t="s">
        <v>9205</v>
      </c>
      <c r="D2817" s="9">
        <v>9868.9029634514281</v>
      </c>
      <c r="E2817" s="9">
        <v>1747858.0461865487</v>
      </c>
      <c r="F2817" s="255" t="s">
        <v>9122</v>
      </c>
      <c r="G2817" s="9"/>
      <c r="H2817" s="255" t="s">
        <v>9168</v>
      </c>
      <c r="I2817" s="9">
        <v>2</v>
      </c>
    </row>
    <row r="2818">
      <c r="A2818" s="255" t="s">
        <v>3995</v>
      </c>
      <c r="B2818" s="9">
        <v>9</v>
      </c>
      <c r="C2818" s="255" t="s">
        <v>9103</v>
      </c>
      <c r="D2818" s="9">
        <v>1736107.8338689168</v>
      </c>
      <c r="E2818" s="9">
        <v>1747858.0461865487</v>
      </c>
      <c r="F2818" s="255" t="s">
        <v>9123</v>
      </c>
      <c r="G2818" s="9"/>
      <c r="H2818" s="255" t="s">
        <v>9168</v>
      </c>
      <c r="I2818" s="9">
        <v>2</v>
      </c>
    </row>
    <row r="2819">
      <c r="A2819" s="255" t="s">
        <v>3996</v>
      </c>
      <c r="B2819" s="9">
        <v>9</v>
      </c>
      <c r="C2819" s="255" t="s">
        <v>9104</v>
      </c>
      <c r="D2819" s="9">
        <v>17249441451.702854</v>
      </c>
      <c r="E2819" s="9">
        <v>1747858.0461865487</v>
      </c>
      <c r="F2819" s="255" t="s">
        <v>9123</v>
      </c>
      <c r="G2819" s="9"/>
      <c r="H2819" s="255" t="s">
        <v>9168</v>
      </c>
      <c r="I2819" s="9">
        <v>2</v>
      </c>
    </row>
    <row r="2820">
      <c r="A2820" s="255" t="s">
        <v>3997</v>
      </c>
      <c r="B2820" s="9">
        <v>9</v>
      </c>
      <c r="C2820" s="255" t="s">
        <v>9105</v>
      </c>
      <c r="D2820" s="9">
        <v>0.99327736463309002</v>
      </c>
      <c r="E2820" s="9">
        <v>1747858.0461865487</v>
      </c>
      <c r="F2820" s="255" t="s">
        <v>9123</v>
      </c>
      <c r="G2820" s="9"/>
      <c r="H2820" s="255" t="s">
        <v>9168</v>
      </c>
      <c r="I2820" s="9">
        <v>2</v>
      </c>
    </row>
    <row r="2821">
      <c r="A2821" s="255" t="s">
        <v>3998</v>
      </c>
      <c r="B2821" s="9">
        <v>9</v>
      </c>
      <c r="C2821" s="255" t="s">
        <v>9205</v>
      </c>
      <c r="D2821" s="9">
        <v>9868.9029634514281</v>
      </c>
      <c r="E2821" s="9">
        <v>1747858.0461865487</v>
      </c>
      <c r="F2821" s="255" t="s">
        <v>9123</v>
      </c>
      <c r="G2821" s="9"/>
      <c r="H2821" s="255" t="s">
        <v>9168</v>
      </c>
      <c r="I2821" s="9">
        <v>2</v>
      </c>
    </row>
    <row r="2822">
      <c r="A2822" s="255" t="s">
        <v>3999</v>
      </c>
      <c r="B2822" s="9">
        <v>9</v>
      </c>
      <c r="C2822" s="255" t="s">
        <v>9103</v>
      </c>
      <c r="D2822" s="9">
        <v>1736107.8338689168</v>
      </c>
      <c r="E2822" s="9">
        <v>1747858.0461865487</v>
      </c>
      <c r="F2822" s="255" t="s">
        <v>9124</v>
      </c>
      <c r="G2822" s="9"/>
      <c r="H2822" s="255" t="s">
        <v>9168</v>
      </c>
      <c r="I2822" s="9">
        <v>2</v>
      </c>
    </row>
    <row r="2823">
      <c r="A2823" s="255" t="s">
        <v>4000</v>
      </c>
      <c r="B2823" s="9">
        <v>9</v>
      </c>
      <c r="C2823" s="255" t="s">
        <v>9104</v>
      </c>
      <c r="D2823" s="9">
        <v>17249441451.702854</v>
      </c>
      <c r="E2823" s="9">
        <v>1747858.0461865487</v>
      </c>
      <c r="F2823" s="255" t="s">
        <v>9124</v>
      </c>
      <c r="G2823" s="9"/>
      <c r="H2823" s="255" t="s">
        <v>9168</v>
      </c>
      <c r="I2823" s="9">
        <v>2</v>
      </c>
    </row>
    <row r="2824">
      <c r="A2824" s="255" t="s">
        <v>4001</v>
      </c>
      <c r="B2824" s="9">
        <v>9</v>
      </c>
      <c r="C2824" s="255" t="s">
        <v>9105</v>
      </c>
      <c r="D2824" s="9">
        <v>0.99327736463309002</v>
      </c>
      <c r="E2824" s="9">
        <v>1747858.0461865487</v>
      </c>
      <c r="F2824" s="255" t="s">
        <v>9124</v>
      </c>
      <c r="G2824" s="9"/>
      <c r="H2824" s="255" t="s">
        <v>9168</v>
      </c>
      <c r="I2824" s="9">
        <v>2</v>
      </c>
    </row>
    <row r="2825">
      <c r="A2825" s="255" t="s">
        <v>4002</v>
      </c>
      <c r="B2825" s="9">
        <v>9</v>
      </c>
      <c r="C2825" s="255" t="s">
        <v>9205</v>
      </c>
      <c r="D2825" s="9">
        <v>9868.9029634514281</v>
      </c>
      <c r="E2825" s="9">
        <v>1747858.0461865487</v>
      </c>
      <c r="F2825" s="255" t="s">
        <v>9124</v>
      </c>
      <c r="G2825" s="9"/>
      <c r="H2825" s="255" t="s">
        <v>9168</v>
      </c>
      <c r="I2825" s="9">
        <v>2</v>
      </c>
    </row>
    <row r="2826">
      <c r="A2826" s="255" t="s">
        <v>4003</v>
      </c>
      <c r="B2826" s="9">
        <v>9</v>
      </c>
      <c r="C2826" s="255" t="s">
        <v>9103</v>
      </c>
      <c r="D2826" s="9">
        <v>1747858.0461865487</v>
      </c>
      <c r="E2826" s="9">
        <v>1747858.0461865487</v>
      </c>
      <c r="F2826" s="255" t="s">
        <v>9125</v>
      </c>
      <c r="G2826" s="9"/>
      <c r="H2826" s="255" t="s">
        <v>9168</v>
      </c>
      <c r="I2826" s="9">
        <v>2</v>
      </c>
    </row>
    <row r="2827">
      <c r="A2827" s="255" t="s">
        <v>4004</v>
      </c>
      <c r="B2827" s="9">
        <v>9</v>
      </c>
      <c r="C2827" s="255" t="s">
        <v>9104</v>
      </c>
      <c r="D2827" s="9">
        <v>4577463738.8774929</v>
      </c>
      <c r="E2827" s="9">
        <v>1747858.0461865487</v>
      </c>
      <c r="F2827" s="255" t="s">
        <v>9125</v>
      </c>
      <c r="G2827" s="9"/>
      <c r="H2827" s="255" t="s">
        <v>9168</v>
      </c>
      <c r="I2827" s="9">
        <v>2</v>
      </c>
    </row>
    <row r="2828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47858.0461865487</v>
      </c>
      <c r="F2828" s="255" t="s">
        <v>9125</v>
      </c>
      <c r="G2828" s="9"/>
      <c r="H2828" s="255" t="s">
        <v>9168</v>
      </c>
      <c r="I2828" s="9">
        <v>2</v>
      </c>
    </row>
    <row r="2829">
      <c r="A2829" s="255" t="s">
        <v>4006</v>
      </c>
      <c r="B2829" s="9">
        <v>9</v>
      </c>
      <c r="C2829" s="255" t="s">
        <v>9205</v>
      </c>
      <c r="D2829" s="9">
        <v>2618.8990283647672</v>
      </c>
      <c r="E2829" s="9">
        <v>1747858.0461865487</v>
      </c>
      <c r="F2829" s="255" t="s">
        <v>9125</v>
      </c>
      <c r="G2829" s="9"/>
      <c r="H2829" s="255" t="s">
        <v>9168</v>
      </c>
      <c r="I2829" s="9">
        <v>2</v>
      </c>
    </row>
    <row r="2830">
      <c r="A2830" s="255" t="s">
        <v>4007</v>
      </c>
      <c r="B2830" s="9">
        <v>9</v>
      </c>
      <c r="C2830" s="255" t="s">
        <v>9103</v>
      </c>
      <c r="D2830" s="9">
        <v>1503444.8411467376</v>
      </c>
      <c r="E2830" s="9">
        <v>1747858.0461865487</v>
      </c>
      <c r="F2830" s="255" t="s">
        <v>9126</v>
      </c>
      <c r="G2830" s="9"/>
      <c r="H2830" s="255" t="s">
        <v>9168</v>
      </c>
      <c r="I2830" s="9">
        <v>2</v>
      </c>
    </row>
    <row r="2831">
      <c r="A2831" s="255" t="s">
        <v>4008</v>
      </c>
      <c r="B2831" s="9">
        <v>9</v>
      </c>
      <c r="C2831" s="255" t="s">
        <v>9104</v>
      </c>
      <c r="D2831" s="9">
        <v>8497122194.921813</v>
      </c>
      <c r="E2831" s="9">
        <v>1747858.0461865487</v>
      </c>
      <c r="F2831" s="255" t="s">
        <v>9126</v>
      </c>
      <c r="G2831" s="9"/>
      <c r="H2831" s="255" t="s">
        <v>9168</v>
      </c>
      <c r="I2831" s="9">
        <v>2</v>
      </c>
    </row>
    <row r="2832">
      <c r="A2832" s="255" t="s">
        <v>4009</v>
      </c>
      <c r="B2832" s="9">
        <v>9</v>
      </c>
      <c r="C2832" s="255" t="s">
        <v>9105</v>
      </c>
      <c r="D2832" s="9">
        <v>0.86016415602338625</v>
      </c>
      <c r="E2832" s="9">
        <v>1747858.0461865487</v>
      </c>
      <c r="F2832" s="255" t="s">
        <v>9126</v>
      </c>
      <c r="G2832" s="9"/>
      <c r="H2832" s="255" t="s">
        <v>9168</v>
      </c>
      <c r="I2832" s="9">
        <v>2</v>
      </c>
    </row>
    <row r="2833">
      <c r="A2833" s="255" t="s">
        <v>4010</v>
      </c>
      <c r="B2833" s="9">
        <v>9</v>
      </c>
      <c r="C2833" s="255" t="s">
        <v>9205</v>
      </c>
      <c r="D2833" s="9">
        <v>4861.448681980045</v>
      </c>
      <c r="E2833" s="9">
        <v>1747858.0461865487</v>
      </c>
      <c r="F2833" s="255" t="s">
        <v>9126</v>
      </c>
      <c r="G2833" s="9"/>
      <c r="H2833" s="255" t="s">
        <v>9168</v>
      </c>
      <c r="I2833" s="9">
        <v>2</v>
      </c>
    </row>
    <row r="2834">
      <c r="A2834" s="255" t="s">
        <v>4011</v>
      </c>
      <c r="B2834" s="9">
        <v>9</v>
      </c>
      <c r="C2834" s="255" t="s">
        <v>9103</v>
      </c>
      <c r="D2834" s="9">
        <v>1747858.0461865487</v>
      </c>
      <c r="E2834" s="9">
        <v>1747858.0461865487</v>
      </c>
      <c r="F2834" s="255" t="s">
        <v>9127</v>
      </c>
      <c r="G2834" s="9"/>
      <c r="H2834" s="255" t="s">
        <v>9168</v>
      </c>
      <c r="I2834" s="9">
        <v>2</v>
      </c>
    </row>
    <row r="2835">
      <c r="A2835" s="255" t="s">
        <v>4012</v>
      </c>
      <c r="B2835" s="9">
        <v>9</v>
      </c>
      <c r="C2835" s="255" t="s">
        <v>9104</v>
      </c>
      <c r="D2835" s="9">
        <v>25746563646.624664</v>
      </c>
      <c r="E2835" s="9">
        <v>1747858.0461865487</v>
      </c>
      <c r="F2835" s="255" t="s">
        <v>9127</v>
      </c>
      <c r="G2835" s="9"/>
      <c r="H2835" s="255" t="s">
        <v>9168</v>
      </c>
      <c r="I2835" s="9">
        <v>2</v>
      </c>
    </row>
    <row r="2836">
      <c r="A2836" s="255" t="s">
        <v>4013</v>
      </c>
      <c r="B2836" s="9">
        <v>9</v>
      </c>
      <c r="C2836" s="255" t="s">
        <v>9105</v>
      </c>
      <c r="D2836" s="9">
        <v>1</v>
      </c>
      <c r="E2836" s="9">
        <v>1747858.0461865487</v>
      </c>
      <c r="F2836" s="255" t="s">
        <v>9127</v>
      </c>
      <c r="G2836" s="9"/>
      <c r="H2836" s="255" t="s">
        <v>9168</v>
      </c>
      <c r="I2836" s="9">
        <v>2</v>
      </c>
    </row>
    <row r="2837">
      <c r="A2837" s="255" t="s">
        <v>4014</v>
      </c>
      <c r="B2837" s="9">
        <v>9</v>
      </c>
      <c r="C2837" s="255" t="s">
        <v>9205</v>
      </c>
      <c r="D2837" s="9">
        <v>14730.351645431472</v>
      </c>
      <c r="E2837" s="9">
        <v>1747858.0461865487</v>
      </c>
      <c r="F2837" s="255" t="s">
        <v>9127</v>
      </c>
      <c r="G2837" s="9"/>
      <c r="H2837" s="255" t="s">
        <v>9168</v>
      </c>
      <c r="I2837" s="9">
        <v>2</v>
      </c>
    </row>
    <row r="2838">
      <c r="A2838" s="255" t="s">
        <v>4015</v>
      </c>
      <c r="B2838" s="9">
        <v>9</v>
      </c>
      <c r="C2838" s="255" t="s">
        <v>9103</v>
      </c>
      <c r="D2838" s="9">
        <v>1747858.0461865487</v>
      </c>
      <c r="E2838" s="9">
        <v>1747858.0461865487</v>
      </c>
      <c r="F2838" s="255" t="s">
        <v>9128</v>
      </c>
      <c r="G2838" s="9"/>
      <c r="H2838" s="255" t="s">
        <v>9168</v>
      </c>
      <c r="I2838" s="9">
        <v>2</v>
      </c>
    </row>
    <row r="2839">
      <c r="A2839" s="255" t="s">
        <v>4016</v>
      </c>
      <c r="B2839" s="9">
        <v>9</v>
      </c>
      <c r="C2839" s="255" t="s">
        <v>9104</v>
      </c>
      <c r="D2839" s="9">
        <v>25746563646.624664</v>
      </c>
      <c r="E2839" s="9">
        <v>1747858.0461865487</v>
      </c>
      <c r="F2839" s="255" t="s">
        <v>9128</v>
      </c>
      <c r="G2839" s="9"/>
      <c r="H2839" s="255" t="s">
        <v>9168</v>
      </c>
      <c r="I2839" s="9">
        <v>2</v>
      </c>
    </row>
    <row r="2840">
      <c r="A2840" s="255" t="s">
        <v>4017</v>
      </c>
      <c r="B2840" s="9">
        <v>9</v>
      </c>
      <c r="C2840" s="255" t="s">
        <v>9105</v>
      </c>
      <c r="D2840" s="9">
        <v>1</v>
      </c>
      <c r="E2840" s="9">
        <v>1747858.0461865487</v>
      </c>
      <c r="F2840" s="255" t="s">
        <v>9128</v>
      </c>
      <c r="G2840" s="9"/>
      <c r="H2840" s="255" t="s">
        <v>9168</v>
      </c>
      <c r="I2840" s="9">
        <v>2</v>
      </c>
    </row>
    <row r="2841">
      <c r="A2841" s="255" t="s">
        <v>4018</v>
      </c>
      <c r="B2841" s="9">
        <v>9</v>
      </c>
      <c r="C2841" s="255" t="s">
        <v>9205</v>
      </c>
      <c r="D2841" s="9">
        <v>14730.351645431472</v>
      </c>
      <c r="E2841" s="9">
        <v>1747858.0461865487</v>
      </c>
      <c r="F2841" s="255" t="s">
        <v>9128</v>
      </c>
      <c r="G2841" s="9"/>
      <c r="H2841" s="255" t="s">
        <v>9168</v>
      </c>
      <c r="I2841" s="9">
        <v>2</v>
      </c>
    </row>
    <row r="2842">
      <c r="A2842" s="255" t="s">
        <v>4019</v>
      </c>
      <c r="B2842" s="9">
        <v>9</v>
      </c>
      <c r="C2842" s="255" t="s">
        <v>9103</v>
      </c>
      <c r="D2842" s="9">
        <v>1482683.7851285448</v>
      </c>
      <c r="E2842" s="9">
        <v>1747858.0461865487</v>
      </c>
      <c r="F2842" s="255" t="s">
        <v>9129</v>
      </c>
      <c r="G2842" s="9"/>
      <c r="H2842" s="255" t="s">
        <v>9168</v>
      </c>
      <c r="I2842" s="9">
        <v>2</v>
      </c>
    </row>
    <row r="2843">
      <c r="A2843" s="255" t="s">
        <v>4020</v>
      </c>
      <c r="B2843" s="9">
        <v>9</v>
      </c>
      <c r="C2843" s="255" t="s">
        <v>9104</v>
      </c>
      <c r="D2843" s="9">
        <v>9631982427.6963997</v>
      </c>
      <c r="E2843" s="9">
        <v>1747858.0461865487</v>
      </c>
      <c r="F2843" s="255" t="s">
        <v>9129</v>
      </c>
      <c r="G2843" s="9"/>
      <c r="H2843" s="255" t="s">
        <v>9168</v>
      </c>
      <c r="I2843" s="9">
        <v>2</v>
      </c>
    </row>
    <row r="2844">
      <c r="A2844" s="255" t="s">
        <v>4021</v>
      </c>
      <c r="B2844" s="9">
        <v>9</v>
      </c>
      <c r="C2844" s="255" t="s">
        <v>9105</v>
      </c>
      <c r="D2844" s="9">
        <v>0.84828615708434829</v>
      </c>
      <c r="E2844" s="9">
        <v>1747858.0461865487</v>
      </c>
      <c r="F2844" s="255" t="s">
        <v>9129</v>
      </c>
      <c r="G2844" s="9"/>
      <c r="H2844" s="255" t="s">
        <v>9168</v>
      </c>
      <c r="I2844" s="9">
        <v>2</v>
      </c>
    </row>
    <row r="2845">
      <c r="A2845" s="255" t="s">
        <v>4022</v>
      </c>
      <c r="B2845" s="9">
        <v>9</v>
      </c>
      <c r="C2845" s="255" t="s">
        <v>9205</v>
      </c>
      <c r="D2845" s="9">
        <v>5510.7349528248697</v>
      </c>
      <c r="E2845" s="9">
        <v>1747858.0461865487</v>
      </c>
      <c r="F2845" s="255" t="s">
        <v>9129</v>
      </c>
      <c r="G2845" s="9"/>
      <c r="H2845" s="255" t="s">
        <v>9168</v>
      </c>
      <c r="I2845" s="9">
        <v>2</v>
      </c>
    </row>
    <row r="2846">
      <c r="A2846" s="255" t="s">
        <v>4023</v>
      </c>
      <c r="B2846" s="9">
        <v>9</v>
      </c>
      <c r="C2846" s="255" t="s">
        <v>9103</v>
      </c>
      <c r="D2846" s="9">
        <v>1482683.7851285448</v>
      </c>
      <c r="E2846" s="9">
        <v>1747858.0461865487</v>
      </c>
      <c r="F2846" s="255" t="s">
        <v>9130</v>
      </c>
      <c r="G2846" s="9"/>
      <c r="H2846" s="255" t="s">
        <v>9168</v>
      </c>
      <c r="I2846" s="9">
        <v>2</v>
      </c>
    </row>
    <row r="2847">
      <c r="A2847" s="255" t="s">
        <v>4024</v>
      </c>
      <c r="B2847" s="9">
        <v>9</v>
      </c>
      <c r="C2847" s="255" t="s">
        <v>9104</v>
      </c>
      <c r="D2847" s="9">
        <v>9631982427.6963997</v>
      </c>
      <c r="E2847" s="9">
        <v>1747858.0461865487</v>
      </c>
      <c r="F2847" s="255" t="s">
        <v>9130</v>
      </c>
      <c r="G2847" s="9"/>
      <c r="H2847" s="255" t="s">
        <v>9168</v>
      </c>
      <c r="I2847" s="9">
        <v>2</v>
      </c>
    </row>
    <row r="2848">
      <c r="A2848" s="255" t="s">
        <v>4025</v>
      </c>
      <c r="B2848" s="9">
        <v>9</v>
      </c>
      <c r="C2848" s="255" t="s">
        <v>9105</v>
      </c>
      <c r="D2848" s="9">
        <v>0.84828615708434829</v>
      </c>
      <c r="E2848" s="9">
        <v>1747858.0461865487</v>
      </c>
      <c r="F2848" s="255" t="s">
        <v>9130</v>
      </c>
      <c r="G2848" s="9"/>
      <c r="H2848" s="255" t="s">
        <v>9168</v>
      </c>
      <c r="I2848" s="9">
        <v>2</v>
      </c>
    </row>
    <row r="2849">
      <c r="A2849" s="255" t="s">
        <v>4026</v>
      </c>
      <c r="B2849" s="9">
        <v>9</v>
      </c>
      <c r="C2849" s="255" t="s">
        <v>9205</v>
      </c>
      <c r="D2849" s="9">
        <v>5510.7349528248697</v>
      </c>
      <c r="E2849" s="9">
        <v>1747858.0461865487</v>
      </c>
      <c r="F2849" s="255" t="s">
        <v>9130</v>
      </c>
      <c r="G2849" s="9"/>
      <c r="H2849" s="255" t="s">
        <v>9168</v>
      </c>
      <c r="I2849" s="9">
        <v>2</v>
      </c>
    </row>
    <row r="2850">
      <c r="A2850" s="255" t="s">
        <v>4027</v>
      </c>
      <c r="B2850" s="9">
        <v>9</v>
      </c>
      <c r="C2850" s="255" t="s">
        <v>9103</v>
      </c>
      <c r="D2850" s="9">
        <v>1747858.0461865487</v>
      </c>
      <c r="E2850" s="9">
        <v>1747858.0461865487</v>
      </c>
      <c r="F2850" s="255" t="s">
        <v>9131</v>
      </c>
      <c r="G2850" s="9"/>
      <c r="H2850" s="255" t="s">
        <v>9168</v>
      </c>
      <c r="I2850" s="9">
        <v>2</v>
      </c>
    </row>
    <row r="2851">
      <c r="A2851" s="255" t="s">
        <v>4028</v>
      </c>
      <c r="B2851" s="9">
        <v>9</v>
      </c>
      <c r="C2851" s="255" t="s">
        <v>9104</v>
      </c>
      <c r="D2851" s="9">
        <v>7617459024.0064535</v>
      </c>
      <c r="E2851" s="9">
        <v>1747858.0461865487</v>
      </c>
      <c r="F2851" s="255" t="s">
        <v>9131</v>
      </c>
      <c r="G2851" s="9"/>
      <c r="H2851" s="255" t="s">
        <v>9168</v>
      </c>
      <c r="I2851" s="9">
        <v>2</v>
      </c>
    </row>
    <row r="2852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47858.0461865487</v>
      </c>
      <c r="F2852" s="255" t="s">
        <v>9131</v>
      </c>
      <c r="G2852" s="9"/>
      <c r="H2852" s="255" t="s">
        <v>9168</v>
      </c>
      <c r="I2852" s="9">
        <v>2</v>
      </c>
    </row>
    <row r="2853">
      <c r="A2853" s="255" t="s">
        <v>4030</v>
      </c>
      <c r="B2853" s="9">
        <v>9</v>
      </c>
      <c r="C2853" s="255" t="s">
        <v>9205</v>
      </c>
      <c r="D2853" s="9">
        <v>4358.1680106265585</v>
      </c>
      <c r="E2853" s="9">
        <v>1747858.0461865487</v>
      </c>
      <c r="F2853" s="255" t="s">
        <v>9131</v>
      </c>
      <c r="G2853" s="9"/>
      <c r="H2853" s="255" t="s">
        <v>9168</v>
      </c>
      <c r="I2853" s="9">
        <v>2</v>
      </c>
    </row>
    <row r="2854">
      <c r="A2854" s="255" t="s">
        <v>4031</v>
      </c>
      <c r="B2854" s="9">
        <v>9</v>
      </c>
      <c r="C2854" s="255" t="s">
        <v>9103</v>
      </c>
      <c r="D2854" s="9">
        <v>1747858.0461865487</v>
      </c>
      <c r="E2854" s="9">
        <v>1747858.0461865487</v>
      </c>
      <c r="F2854" s="255" t="s">
        <v>9132</v>
      </c>
      <c r="G2854" s="9"/>
      <c r="H2854" s="255" t="s">
        <v>9168</v>
      </c>
      <c r="I2854" s="9">
        <v>2</v>
      </c>
    </row>
    <row r="2855">
      <c r="A2855" s="255" t="s">
        <v>4032</v>
      </c>
      <c r="B2855" s="9">
        <v>9</v>
      </c>
      <c r="C2855" s="255" t="s">
        <v>9104</v>
      </c>
      <c r="D2855" s="9">
        <v>12584717347.862555</v>
      </c>
      <c r="E2855" s="9">
        <v>1747858.0461865487</v>
      </c>
      <c r="F2855" s="255" t="s">
        <v>9132</v>
      </c>
      <c r="G2855" s="9"/>
      <c r="H2855" s="255" t="s">
        <v>9168</v>
      </c>
      <c r="I2855" s="9">
        <v>2</v>
      </c>
    </row>
    <row r="2856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47858.0461865487</v>
      </c>
      <c r="F2856" s="255" t="s">
        <v>9132</v>
      </c>
      <c r="G2856" s="9"/>
      <c r="H2856" s="255" t="s">
        <v>9168</v>
      </c>
      <c r="I2856" s="9">
        <v>2</v>
      </c>
    </row>
    <row r="2857">
      <c r="A2857" s="255" t="s">
        <v>4034</v>
      </c>
      <c r="B2857" s="9">
        <v>9</v>
      </c>
      <c r="C2857" s="255" t="s">
        <v>9205</v>
      </c>
      <c r="D2857" s="9">
        <v>7200.079763525252</v>
      </c>
      <c r="E2857" s="9">
        <v>1747858.0461865487</v>
      </c>
      <c r="F2857" s="255" t="s">
        <v>9132</v>
      </c>
      <c r="G2857" s="9"/>
      <c r="H2857" s="255" t="s">
        <v>9168</v>
      </c>
      <c r="I2857" s="9">
        <v>2</v>
      </c>
    </row>
    <row r="2858">
      <c r="A2858" s="255" t="s">
        <v>4035</v>
      </c>
      <c r="B2858" s="9">
        <v>9</v>
      </c>
      <c r="C2858" s="255" t="s">
        <v>9103</v>
      </c>
      <c r="D2858" s="9">
        <v>1595951.4102424409</v>
      </c>
      <c r="E2858" s="9">
        <v>1747858.0461865487</v>
      </c>
      <c r="F2858" s="255" t="s">
        <v>9133</v>
      </c>
      <c r="G2858" s="9"/>
      <c r="H2858" s="255" t="s">
        <v>9168</v>
      </c>
      <c r="I2858" s="9">
        <v>2</v>
      </c>
    </row>
    <row r="2859">
      <c r="A2859" s="255" t="s">
        <v>4036</v>
      </c>
      <c r="B2859" s="9">
        <v>9</v>
      </c>
      <c r="C2859" s="255" t="s">
        <v>9104</v>
      </c>
      <c r="D2859" s="9">
        <v>15227641033.309055</v>
      </c>
      <c r="E2859" s="9">
        <v>1747858.0461865487</v>
      </c>
      <c r="F2859" s="255" t="s">
        <v>9133</v>
      </c>
      <c r="G2859" s="9"/>
      <c r="H2859" s="255" t="s">
        <v>9168</v>
      </c>
      <c r="I2859" s="9">
        <v>2</v>
      </c>
    </row>
    <row r="2860">
      <c r="A2860" s="255" t="s">
        <v>4037</v>
      </c>
      <c r="B2860" s="9">
        <v>9</v>
      </c>
      <c r="C2860" s="255" t="s">
        <v>9105</v>
      </c>
      <c r="D2860" s="9">
        <v>0.91308983228041007</v>
      </c>
      <c r="E2860" s="9">
        <v>1747858.0461865487</v>
      </c>
      <c r="F2860" s="255" t="s">
        <v>9133</v>
      </c>
      <c r="G2860" s="9"/>
      <c r="H2860" s="255" t="s">
        <v>9168</v>
      </c>
      <c r="I2860" s="9">
        <v>2</v>
      </c>
    </row>
    <row r="2861">
      <c r="A2861" s="255" t="s">
        <v>4038</v>
      </c>
      <c r="B2861" s="9">
        <v>9</v>
      </c>
      <c r="C2861" s="255" t="s">
        <v>9205</v>
      </c>
      <c r="D2861" s="9">
        <v>8712.1726312571554</v>
      </c>
      <c r="E2861" s="9">
        <v>1747858.0461865487</v>
      </c>
      <c r="F2861" s="255" t="s">
        <v>9133</v>
      </c>
      <c r="G2861" s="9"/>
      <c r="H2861" s="255" t="s">
        <v>9168</v>
      </c>
      <c r="I2861" s="9">
        <v>2</v>
      </c>
    </row>
    <row r="2862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47858.0461865487</v>
      </c>
      <c r="F2862" s="255" t="s">
        <v>9134</v>
      </c>
      <c r="G2862" s="9"/>
      <c r="H2862" s="255" t="s">
        <v>9168</v>
      </c>
      <c r="I2862" s="9">
        <v>2</v>
      </c>
    </row>
    <row r="2863">
      <c r="A2863" s="255" t="s">
        <v>4040</v>
      </c>
      <c r="B2863" s="9">
        <v>9</v>
      </c>
      <c r="C2863" s="255" t="s">
        <v>9104</v>
      </c>
      <c r="D2863" s="9">
        <v>-2065794734.5469441</v>
      </c>
      <c r="E2863" s="9">
        <v>1747858.0461865487</v>
      </c>
      <c r="F2863" s="255" t="s">
        <v>9134</v>
      </c>
      <c r="G2863" s="9"/>
      <c r="H2863" s="255" t="s">
        <v>9168</v>
      </c>
      <c r="I2863" s="9">
        <v>2</v>
      </c>
    </row>
    <row r="2864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47858.0461865487</v>
      </c>
      <c r="F2864" s="255" t="s">
        <v>9134</v>
      </c>
      <c r="G2864" s="9"/>
      <c r="H2864" s="255" t="s">
        <v>9168</v>
      </c>
      <c r="I2864" s="9">
        <v>2</v>
      </c>
    </row>
    <row r="2865">
      <c r="A2865" s="255" t="s">
        <v>4042</v>
      </c>
      <c r="B2865" s="9">
        <v>9</v>
      </c>
      <c r="C2865" s="255" t="s">
        <v>9205</v>
      </c>
      <c r="D2865" s="9">
        <v>-1181.9007493509357</v>
      </c>
      <c r="E2865" s="9">
        <v>1747858.0461865487</v>
      </c>
      <c r="F2865" s="255" t="s">
        <v>9134</v>
      </c>
      <c r="G2865" s="9"/>
      <c r="H2865" s="255" t="s">
        <v>9168</v>
      </c>
      <c r="I2865" s="9">
        <v>2</v>
      </c>
    </row>
    <row r="2866">
      <c r="A2866" s="255" t="s">
        <v>4043</v>
      </c>
      <c r="B2866" s="9">
        <v>9</v>
      </c>
      <c r="C2866" s="255" t="s">
        <v>9103</v>
      </c>
      <c r="D2866" s="9">
        <v>1584561.9460250495</v>
      </c>
      <c r="E2866" s="9">
        <v>1747858.0461865487</v>
      </c>
      <c r="F2866" s="255" t="s">
        <v>9135</v>
      </c>
      <c r="G2866" s="9"/>
      <c r="H2866" s="255" t="s">
        <v>9168</v>
      </c>
      <c r="I2866" s="9">
        <v>2</v>
      </c>
    </row>
    <row r="2867">
      <c r="A2867" s="255" t="s">
        <v>4044</v>
      </c>
      <c r="B2867" s="9">
        <v>9</v>
      </c>
      <c r="C2867" s="255" t="s">
        <v>9104</v>
      </c>
      <c r="D2867" s="9">
        <v>13161846298.762112</v>
      </c>
      <c r="E2867" s="9">
        <v>1747858.0461865487</v>
      </c>
      <c r="F2867" s="255" t="s">
        <v>9135</v>
      </c>
      <c r="G2867" s="9"/>
      <c r="H2867" s="255" t="s">
        <v>9168</v>
      </c>
      <c r="I2867" s="9">
        <v>2</v>
      </c>
    </row>
    <row r="2868">
      <c r="A2868" s="255" t="s">
        <v>4045</v>
      </c>
      <c r="B2868" s="9">
        <v>9</v>
      </c>
      <c r="C2868" s="255" t="s">
        <v>9105</v>
      </c>
      <c r="D2868" s="9">
        <v>0.90657359130635573</v>
      </c>
      <c r="E2868" s="9">
        <v>1747858.0461865487</v>
      </c>
      <c r="F2868" s="255" t="s">
        <v>9135</v>
      </c>
      <c r="G2868" s="9"/>
      <c r="H2868" s="255" t="s">
        <v>9168</v>
      </c>
      <c r="I2868" s="9">
        <v>2</v>
      </c>
    </row>
    <row r="2869">
      <c r="A2869" s="255" t="s">
        <v>4046</v>
      </c>
      <c r="B2869" s="9">
        <v>9</v>
      </c>
      <c r="C2869" s="255" t="s">
        <v>9205</v>
      </c>
      <c r="D2869" s="9">
        <v>7530.2718819062202</v>
      </c>
      <c r="E2869" s="9">
        <v>1747858.0461865487</v>
      </c>
      <c r="F2869" s="255" t="s">
        <v>9135</v>
      </c>
      <c r="G2869" s="9"/>
      <c r="H2869" s="255" t="s">
        <v>9168</v>
      </c>
      <c r="I2869" s="9">
        <v>2</v>
      </c>
    </row>
    <row r="2870">
      <c r="A2870" s="255" t="s">
        <v>4047</v>
      </c>
      <c r="B2870" s="9">
        <v>9</v>
      </c>
      <c r="C2870" s="255" t="s">
        <v>9103</v>
      </c>
      <c r="D2870" s="9">
        <v>597792.35657256225</v>
      </c>
      <c r="E2870" s="9">
        <v>1747858.0461865487</v>
      </c>
      <c r="F2870" s="255" t="s">
        <v>9136</v>
      </c>
      <c r="G2870" s="9"/>
      <c r="H2870" s="255" t="s">
        <v>9168</v>
      </c>
      <c r="I2870" s="9">
        <v>2</v>
      </c>
    </row>
    <row r="2871">
      <c r="A2871" s="255" t="s">
        <v>4048</v>
      </c>
      <c r="B2871" s="9">
        <v>9</v>
      </c>
      <c r="C2871" s="255" t="s">
        <v>9104</v>
      </c>
      <c r="D2871" s="9">
        <v>3529863871.065712</v>
      </c>
      <c r="E2871" s="9">
        <v>1747858.0461865487</v>
      </c>
      <c r="F2871" s="255" t="s">
        <v>9136</v>
      </c>
      <c r="G2871" s="9"/>
      <c r="H2871" s="255" t="s">
        <v>9168</v>
      </c>
      <c r="I2871" s="9">
        <v>2</v>
      </c>
    </row>
    <row r="2872">
      <c r="A2872" s="255" t="s">
        <v>4049</v>
      </c>
      <c r="B2872" s="9">
        <v>9</v>
      </c>
      <c r="C2872" s="255" t="s">
        <v>9105</v>
      </c>
      <c r="D2872" s="9">
        <v>0.34201424874109027</v>
      </c>
      <c r="E2872" s="9">
        <v>1747858.0461865487</v>
      </c>
      <c r="F2872" s="255" t="s">
        <v>9136</v>
      </c>
      <c r="G2872" s="9"/>
      <c r="H2872" s="255" t="s">
        <v>9168</v>
      </c>
      <c r="I2872" s="9">
        <v>2</v>
      </c>
    </row>
    <row r="2873">
      <c r="A2873" s="255" t="s">
        <v>4050</v>
      </c>
      <c r="B2873" s="9">
        <v>9</v>
      </c>
      <c r="C2873" s="255" t="s">
        <v>9205</v>
      </c>
      <c r="D2873" s="9">
        <v>2019.5369290813505</v>
      </c>
      <c r="E2873" s="9">
        <v>1747858.0461865487</v>
      </c>
      <c r="F2873" s="255" t="s">
        <v>9136</v>
      </c>
      <c r="G2873" s="9"/>
      <c r="H2873" s="255" t="s">
        <v>9168</v>
      </c>
      <c r="I2873" s="9">
        <v>2</v>
      </c>
    </row>
    <row r="2874">
      <c r="A2874" s="255" t="s">
        <v>4051</v>
      </c>
      <c r="B2874" s="9">
        <v>9</v>
      </c>
      <c r="C2874" s="255" t="s">
        <v>9103</v>
      </c>
      <c r="D2874" s="9">
        <v>1453025.8654662177</v>
      </c>
      <c r="E2874" s="9">
        <v>1747858.0461865487</v>
      </c>
      <c r="F2874" s="255" t="s">
        <v>9137</v>
      </c>
      <c r="G2874" s="9"/>
      <c r="H2874" s="255" t="s">
        <v>9168</v>
      </c>
      <c r="I2874" s="9">
        <v>2</v>
      </c>
    </row>
    <row r="2875">
      <c r="A2875" s="255" t="s">
        <v>4052</v>
      </c>
      <c r="B2875" s="9">
        <v>9</v>
      </c>
      <c r="C2875" s="255" t="s">
        <v>9104</v>
      </c>
      <c r="D2875" s="9">
        <v>4967258323.856101</v>
      </c>
      <c r="E2875" s="9">
        <v>1747858.0461865487</v>
      </c>
      <c r="F2875" s="255" t="s">
        <v>9137</v>
      </c>
      <c r="G2875" s="9"/>
      <c r="H2875" s="255" t="s">
        <v>9168</v>
      </c>
      <c r="I2875" s="9">
        <v>2</v>
      </c>
    </row>
    <row r="2876">
      <c r="A2876" s="255" t="s">
        <v>4053</v>
      </c>
      <c r="B2876" s="9">
        <v>9</v>
      </c>
      <c r="C2876" s="255" t="s">
        <v>9105</v>
      </c>
      <c r="D2876" s="9">
        <v>0.83131800585088045</v>
      </c>
      <c r="E2876" s="9">
        <v>1747858.0461865487</v>
      </c>
      <c r="F2876" s="255" t="s">
        <v>9137</v>
      </c>
      <c r="G2876" s="9"/>
      <c r="H2876" s="255" t="s">
        <v>9168</v>
      </c>
      <c r="I2876" s="9">
        <v>2</v>
      </c>
    </row>
    <row r="2877">
      <c r="A2877" s="255" t="s">
        <v>4054</v>
      </c>
      <c r="B2877" s="9">
        <v>9</v>
      </c>
      <c r="C2877" s="255" t="s">
        <v>9205</v>
      </c>
      <c r="D2877" s="9">
        <v>2841.911752898694</v>
      </c>
      <c r="E2877" s="9">
        <v>1747858.0461865487</v>
      </c>
      <c r="F2877" s="255" t="s">
        <v>9137</v>
      </c>
      <c r="G2877" s="9"/>
      <c r="H2877" s="255" t="s">
        <v>9168</v>
      </c>
      <c r="I2877" s="9">
        <v>2</v>
      </c>
    </row>
    <row r="2878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47858.0461865487</v>
      </c>
      <c r="F2878" s="255" t="s">
        <v>9138</v>
      </c>
      <c r="G2878" s="9"/>
      <c r="H2878" s="255" t="s">
        <v>9168</v>
      </c>
      <c r="I2878" s="9">
        <v>2</v>
      </c>
    </row>
    <row r="287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47858.0461865487</v>
      </c>
      <c r="F2879" s="255" t="s">
        <v>9138</v>
      </c>
      <c r="G2879" s="9"/>
      <c r="H2879" s="255" t="s">
        <v>9168</v>
      </c>
      <c r="I2879" s="9">
        <v>2</v>
      </c>
    </row>
    <row r="2880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47858.0461865487</v>
      </c>
      <c r="F2880" s="255" t="s">
        <v>9138</v>
      </c>
      <c r="G2880" s="9"/>
      <c r="H2880" s="255" t="s">
        <v>9168</v>
      </c>
      <c r="I2880" s="9">
        <v>2</v>
      </c>
    </row>
    <row r="2881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47858.0461865487</v>
      </c>
      <c r="F2881" s="255" t="s">
        <v>9138</v>
      </c>
      <c r="G2881" s="9"/>
      <c r="H2881" s="255" t="s">
        <v>9168</v>
      </c>
      <c r="I2881" s="9">
        <v>2</v>
      </c>
    </row>
    <row r="2882">
      <c r="A2882" s="255" t="s">
        <v>4059</v>
      </c>
      <c r="B2882" s="9">
        <v>10</v>
      </c>
      <c r="C2882" s="255" t="s">
        <v>9103</v>
      </c>
      <c r="D2882" s="9">
        <v>1583495.8240093032</v>
      </c>
      <c r="E2882" s="9">
        <v>1749003.2052711262</v>
      </c>
      <c r="F2882" s="255" t="s">
        <v>9114</v>
      </c>
      <c r="G2882" s="9"/>
      <c r="H2882" s="255" t="s">
        <v>9168</v>
      </c>
      <c r="I2882" s="9">
        <v>2</v>
      </c>
    </row>
    <row r="2883">
      <c r="A2883" s="255" t="s">
        <v>4060</v>
      </c>
      <c r="B2883" s="9">
        <v>10</v>
      </c>
      <c r="C2883" s="255" t="s">
        <v>9104</v>
      </c>
      <c r="D2883" s="9">
        <v>25651673371.900261</v>
      </c>
      <c r="E2883" s="9">
        <v>1749003.2052711262</v>
      </c>
      <c r="F2883" s="255" t="s">
        <v>9114</v>
      </c>
      <c r="G2883" s="9"/>
      <c r="H2883" s="255" t="s">
        <v>9168</v>
      </c>
      <c r="I2883" s="9">
        <v>2</v>
      </c>
    </row>
    <row r="2884">
      <c r="A2884" s="255" t="s">
        <v>4061</v>
      </c>
      <c r="B2884" s="9">
        <v>10</v>
      </c>
      <c r="C2884" s="255" t="s">
        <v>9105</v>
      </c>
      <c r="D2884" s="9">
        <v>0.90537045285965245</v>
      </c>
      <c r="E2884" s="9">
        <v>1749003.2052711262</v>
      </c>
      <c r="F2884" s="255" t="s">
        <v>9114</v>
      </c>
      <c r="G2884" s="9"/>
      <c r="H2884" s="255" t="s">
        <v>9168</v>
      </c>
      <c r="I2884" s="9">
        <v>2</v>
      </c>
    </row>
    <row r="2885">
      <c r="A2885" s="255" t="s">
        <v>4062</v>
      </c>
      <c r="B2885" s="9">
        <v>10</v>
      </c>
      <c r="C2885" s="255" t="s">
        <v>9205</v>
      </c>
      <c r="D2885" s="9">
        <v>14666.453037130826</v>
      </c>
      <c r="E2885" s="9">
        <v>1749003.2052711262</v>
      </c>
      <c r="F2885" s="255" t="s">
        <v>9114</v>
      </c>
      <c r="G2885" s="9"/>
      <c r="H2885" s="255" t="s">
        <v>9168</v>
      </c>
      <c r="I2885" s="9">
        <v>2</v>
      </c>
    </row>
    <row r="2886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49003.2052711262</v>
      </c>
      <c r="F2886" s="255" t="s">
        <v>9115</v>
      </c>
      <c r="G2886" s="9"/>
      <c r="H2886" s="255" t="s">
        <v>9168</v>
      </c>
      <c r="I2886" s="9">
        <v>2</v>
      </c>
    </row>
    <row r="2887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49003.2052711262</v>
      </c>
      <c r="F2887" s="255" t="s">
        <v>9115</v>
      </c>
      <c r="G2887" s="9"/>
      <c r="H2887" s="255" t="s">
        <v>9168</v>
      </c>
      <c r="I2887" s="9">
        <v>2</v>
      </c>
    </row>
    <row r="2888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49003.2052711262</v>
      </c>
      <c r="F2888" s="255" t="s">
        <v>9115</v>
      </c>
      <c r="G2888" s="9"/>
      <c r="H2888" s="255" t="s">
        <v>9168</v>
      </c>
      <c r="I2888" s="9">
        <v>2</v>
      </c>
    </row>
    <row r="288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49003.2052711262</v>
      </c>
      <c r="F2889" s="255" t="s">
        <v>9115</v>
      </c>
      <c r="G2889" s="9"/>
      <c r="H2889" s="255" t="s">
        <v>9168</v>
      </c>
      <c r="I2889" s="9">
        <v>2</v>
      </c>
    </row>
    <row r="2890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49003.2052711262</v>
      </c>
      <c r="F2890" s="255" t="s">
        <v>9116</v>
      </c>
      <c r="G2890" s="9"/>
      <c r="H2890" s="255" t="s">
        <v>9168</v>
      </c>
      <c r="I2890" s="9">
        <v>2</v>
      </c>
    </row>
    <row r="2891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49003.2052711262</v>
      </c>
      <c r="F2891" s="255" t="s">
        <v>9116</v>
      </c>
      <c r="G2891" s="9"/>
      <c r="H2891" s="255" t="s">
        <v>9168</v>
      </c>
      <c r="I2891" s="9">
        <v>2</v>
      </c>
    </row>
    <row r="2892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49003.2052711262</v>
      </c>
      <c r="F2892" s="255" t="s">
        <v>9116</v>
      </c>
      <c r="G2892" s="9"/>
      <c r="H2892" s="255" t="s">
        <v>9168</v>
      </c>
      <c r="I2892" s="9">
        <v>2</v>
      </c>
    </row>
    <row r="2893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49003.2052711262</v>
      </c>
      <c r="F2893" s="255" t="s">
        <v>9116</v>
      </c>
      <c r="G2893" s="9"/>
      <c r="H2893" s="255" t="s">
        <v>9168</v>
      </c>
      <c r="I2893" s="9">
        <v>2</v>
      </c>
    </row>
    <row r="2894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49003.2052711262</v>
      </c>
      <c r="F2894" s="255" t="s">
        <v>9117</v>
      </c>
      <c r="G2894" s="9"/>
      <c r="H2894" s="255" t="s">
        <v>9168</v>
      </c>
      <c r="I2894" s="9">
        <v>2</v>
      </c>
    </row>
    <row r="2895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49003.2052711262</v>
      </c>
      <c r="F2895" s="255" t="s">
        <v>9117</v>
      </c>
      <c r="G2895" s="9"/>
      <c r="H2895" s="255" t="s">
        <v>9168</v>
      </c>
      <c r="I2895" s="9">
        <v>2</v>
      </c>
    </row>
    <row r="2896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49003.2052711262</v>
      </c>
      <c r="F2896" s="255" t="s">
        <v>9117</v>
      </c>
      <c r="G2896" s="9"/>
      <c r="H2896" s="255" t="s">
        <v>9168</v>
      </c>
      <c r="I2896" s="9">
        <v>2</v>
      </c>
    </row>
    <row r="2897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49003.2052711262</v>
      </c>
      <c r="F2897" s="255" t="s">
        <v>9117</v>
      </c>
      <c r="G2897" s="9"/>
      <c r="H2897" s="255" t="s">
        <v>9168</v>
      </c>
      <c r="I2897" s="9">
        <v>2</v>
      </c>
    </row>
    <row r="2898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49003.2052711262</v>
      </c>
      <c r="F2898" s="255" t="s">
        <v>9118</v>
      </c>
      <c r="G2898" s="9"/>
      <c r="H2898" s="255" t="s">
        <v>9168</v>
      </c>
      <c r="I2898" s="9">
        <v>2</v>
      </c>
    </row>
    <row r="289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49003.2052711262</v>
      </c>
      <c r="F2899" s="255" t="s">
        <v>9118</v>
      </c>
      <c r="G2899" s="9"/>
      <c r="H2899" s="255" t="s">
        <v>9168</v>
      </c>
      <c r="I2899" s="9">
        <v>2</v>
      </c>
    </row>
    <row r="2900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49003.2052711262</v>
      </c>
      <c r="F2900" s="255" t="s">
        <v>9118</v>
      </c>
      <c r="G2900" s="9"/>
      <c r="H2900" s="255" t="s">
        <v>9168</v>
      </c>
      <c r="I2900" s="9">
        <v>2</v>
      </c>
    </row>
    <row r="2901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49003.2052711262</v>
      </c>
      <c r="F2901" s="255" t="s">
        <v>9118</v>
      </c>
      <c r="G2901" s="9"/>
      <c r="H2901" s="255" t="s">
        <v>9168</v>
      </c>
      <c r="I2901" s="9">
        <v>2</v>
      </c>
    </row>
    <row r="2902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49003.2052711262</v>
      </c>
      <c r="F2902" s="255" t="s">
        <v>9119</v>
      </c>
      <c r="G2902" s="9"/>
      <c r="H2902" s="255" t="s">
        <v>9168</v>
      </c>
      <c r="I2902" s="9">
        <v>2</v>
      </c>
    </row>
    <row r="2903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49003.2052711262</v>
      </c>
      <c r="F2903" s="255" t="s">
        <v>9119</v>
      </c>
      <c r="G2903" s="9"/>
      <c r="H2903" s="255" t="s">
        <v>9168</v>
      </c>
      <c r="I2903" s="9">
        <v>2</v>
      </c>
    </row>
    <row r="2904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49003.2052711262</v>
      </c>
      <c r="F2904" s="255" t="s">
        <v>9119</v>
      </c>
      <c r="G2904" s="9"/>
      <c r="H2904" s="255" t="s">
        <v>9168</v>
      </c>
      <c r="I2904" s="9">
        <v>2</v>
      </c>
    </row>
    <row r="2905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49003.2052711262</v>
      </c>
      <c r="F2905" s="255" t="s">
        <v>9119</v>
      </c>
      <c r="G2905" s="9"/>
      <c r="H2905" s="255" t="s">
        <v>9168</v>
      </c>
      <c r="I2905" s="9">
        <v>2</v>
      </c>
    </row>
    <row r="2906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49003.2052711262</v>
      </c>
      <c r="F2906" s="255" t="s">
        <v>9120</v>
      </c>
      <c r="G2906" s="9"/>
      <c r="H2906" s="255" t="s">
        <v>9168</v>
      </c>
      <c r="I2906" s="9">
        <v>2</v>
      </c>
    </row>
    <row r="2907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49003.2052711262</v>
      </c>
      <c r="F2907" s="255" t="s">
        <v>9120</v>
      </c>
      <c r="G2907" s="9"/>
      <c r="H2907" s="255" t="s">
        <v>9168</v>
      </c>
      <c r="I2907" s="9">
        <v>2</v>
      </c>
    </row>
    <row r="2908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49003.2052711262</v>
      </c>
      <c r="F2908" s="255" t="s">
        <v>9120</v>
      </c>
      <c r="G2908" s="9"/>
      <c r="H2908" s="255" t="s">
        <v>9168</v>
      </c>
      <c r="I2908" s="9">
        <v>2</v>
      </c>
    </row>
    <row r="290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49003.2052711262</v>
      </c>
      <c r="F2909" s="255" t="s">
        <v>9120</v>
      </c>
      <c r="G2909" s="9"/>
      <c r="H2909" s="255" t="s">
        <v>9168</v>
      </c>
      <c r="I2909" s="9">
        <v>2</v>
      </c>
    </row>
    <row r="2910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49003.2052711262</v>
      </c>
      <c r="F2910" s="255" t="s">
        <v>9121</v>
      </c>
      <c r="G2910" s="9"/>
      <c r="H2910" s="255" t="s">
        <v>9168</v>
      </c>
      <c r="I2910" s="9">
        <v>2</v>
      </c>
    </row>
    <row r="2911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49003.2052711262</v>
      </c>
      <c r="F2911" s="255" t="s">
        <v>9121</v>
      </c>
      <c r="G2911" s="9"/>
      <c r="H2911" s="255" t="s">
        <v>9168</v>
      </c>
      <c r="I2911" s="9">
        <v>2</v>
      </c>
    </row>
    <row r="2912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49003.2052711262</v>
      </c>
      <c r="F2912" s="255" t="s">
        <v>9121</v>
      </c>
      <c r="G2912" s="9"/>
      <c r="H2912" s="255" t="s">
        <v>9168</v>
      </c>
      <c r="I2912" s="9">
        <v>2</v>
      </c>
    </row>
    <row r="2913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49003.2052711262</v>
      </c>
      <c r="F2913" s="255" t="s">
        <v>9121</v>
      </c>
      <c r="G2913" s="9"/>
      <c r="H2913" s="255" t="s">
        <v>9168</v>
      </c>
      <c r="I2913" s="9">
        <v>2</v>
      </c>
    </row>
    <row r="2914">
      <c r="A2914" s="255" t="s">
        <v>4091</v>
      </c>
      <c r="B2914" s="9">
        <v>10</v>
      </c>
      <c r="C2914" s="255" t="s">
        <v>9103</v>
      </c>
      <c r="D2914" s="9">
        <v>1681694.3182359941</v>
      </c>
      <c r="E2914" s="9">
        <v>1749003.2052711262</v>
      </c>
      <c r="F2914" s="255" t="s">
        <v>9122</v>
      </c>
      <c r="G2914" s="9"/>
      <c r="H2914" s="255" t="s">
        <v>9168</v>
      </c>
      <c r="I2914" s="9">
        <v>2</v>
      </c>
    </row>
    <row r="2915">
      <c r="A2915" s="255" t="s">
        <v>4092</v>
      </c>
      <c r="B2915" s="9">
        <v>10</v>
      </c>
      <c r="C2915" s="255" t="s">
        <v>9104</v>
      </c>
      <c r="D2915" s="9">
        <v>29486569618.905037</v>
      </c>
      <c r="E2915" s="9">
        <v>1749003.2052711262</v>
      </c>
      <c r="F2915" s="255" t="s">
        <v>9122</v>
      </c>
      <c r="G2915" s="9"/>
      <c r="H2915" s="255" t="s">
        <v>9168</v>
      </c>
      <c r="I2915" s="9">
        <v>2</v>
      </c>
    </row>
    <row r="2916">
      <c r="A2916" s="255" t="s">
        <v>4093</v>
      </c>
      <c r="B2916" s="9">
        <v>10</v>
      </c>
      <c r="C2916" s="255" t="s">
        <v>9105</v>
      </c>
      <c r="D2916" s="9">
        <v>0.96151585838592102</v>
      </c>
      <c r="E2916" s="9">
        <v>1749003.2052711262</v>
      </c>
      <c r="F2916" s="255" t="s">
        <v>9122</v>
      </c>
      <c r="G2916" s="9"/>
      <c r="H2916" s="255" t="s">
        <v>9168</v>
      </c>
      <c r="I2916" s="9">
        <v>2</v>
      </c>
    </row>
    <row r="2917">
      <c r="A2917" s="255" t="s">
        <v>4094</v>
      </c>
      <c r="B2917" s="9">
        <v>10</v>
      </c>
      <c r="C2917" s="255" t="s">
        <v>9205</v>
      </c>
      <c r="D2917" s="9">
        <v>16859.071229851805</v>
      </c>
      <c r="E2917" s="9">
        <v>1749003.2052711262</v>
      </c>
      <c r="F2917" s="255" t="s">
        <v>9122</v>
      </c>
      <c r="G2917" s="9"/>
      <c r="H2917" s="255" t="s">
        <v>9168</v>
      </c>
      <c r="I2917" s="9">
        <v>2</v>
      </c>
    </row>
    <row r="2918">
      <c r="A2918" s="255" t="s">
        <v>4095</v>
      </c>
      <c r="B2918" s="9">
        <v>10</v>
      </c>
      <c r="C2918" s="255" t="s">
        <v>9103</v>
      </c>
      <c r="D2918" s="9">
        <v>1681694.3182359941</v>
      </c>
      <c r="E2918" s="9">
        <v>1749003.2052711262</v>
      </c>
      <c r="F2918" s="255" t="s">
        <v>9123</v>
      </c>
      <c r="G2918" s="9"/>
      <c r="H2918" s="255" t="s">
        <v>9168</v>
      </c>
      <c r="I2918" s="9">
        <v>2</v>
      </c>
    </row>
    <row r="2919">
      <c r="A2919" s="255" t="s">
        <v>4096</v>
      </c>
      <c r="B2919" s="9">
        <v>10</v>
      </c>
      <c r="C2919" s="255" t="s">
        <v>9104</v>
      </c>
      <c r="D2919" s="9">
        <v>29486569618.905037</v>
      </c>
      <c r="E2919" s="9">
        <v>1749003.2052711262</v>
      </c>
      <c r="F2919" s="255" t="s">
        <v>9123</v>
      </c>
      <c r="G2919" s="9"/>
      <c r="H2919" s="255" t="s">
        <v>9168</v>
      </c>
      <c r="I2919" s="9">
        <v>2</v>
      </c>
    </row>
    <row r="2920">
      <c r="A2920" s="255" t="s">
        <v>4097</v>
      </c>
      <c r="B2920" s="9">
        <v>10</v>
      </c>
      <c r="C2920" s="255" t="s">
        <v>9105</v>
      </c>
      <c r="D2920" s="9">
        <v>0.96151585838592102</v>
      </c>
      <c r="E2920" s="9">
        <v>1749003.2052711262</v>
      </c>
      <c r="F2920" s="255" t="s">
        <v>9123</v>
      </c>
      <c r="G2920" s="9"/>
      <c r="H2920" s="255" t="s">
        <v>9168</v>
      </c>
      <c r="I2920" s="9">
        <v>2</v>
      </c>
    </row>
    <row r="2921">
      <c r="A2921" s="255" t="s">
        <v>4098</v>
      </c>
      <c r="B2921" s="9">
        <v>10</v>
      </c>
      <c r="C2921" s="255" t="s">
        <v>9205</v>
      </c>
      <c r="D2921" s="9">
        <v>16859.071229851805</v>
      </c>
      <c r="E2921" s="9">
        <v>1749003.2052711262</v>
      </c>
      <c r="F2921" s="255" t="s">
        <v>9123</v>
      </c>
      <c r="G2921" s="9"/>
      <c r="H2921" s="255" t="s">
        <v>9168</v>
      </c>
      <c r="I2921" s="9">
        <v>2</v>
      </c>
    </row>
    <row r="2922">
      <c r="A2922" s="255" t="s">
        <v>4099</v>
      </c>
      <c r="B2922" s="9">
        <v>10</v>
      </c>
      <c r="C2922" s="255" t="s">
        <v>9103</v>
      </c>
      <c r="D2922" s="9">
        <v>1681694.3182359941</v>
      </c>
      <c r="E2922" s="9">
        <v>1749003.2052711262</v>
      </c>
      <c r="F2922" s="255" t="s">
        <v>9124</v>
      </c>
      <c r="G2922" s="9"/>
      <c r="H2922" s="255" t="s">
        <v>9168</v>
      </c>
      <c r="I2922" s="9">
        <v>2</v>
      </c>
    </row>
    <row r="2923">
      <c r="A2923" s="255" t="s">
        <v>4100</v>
      </c>
      <c r="B2923" s="9">
        <v>10</v>
      </c>
      <c r="C2923" s="255" t="s">
        <v>9104</v>
      </c>
      <c r="D2923" s="9">
        <v>29486569618.905037</v>
      </c>
      <c r="E2923" s="9">
        <v>1749003.2052711262</v>
      </c>
      <c r="F2923" s="255" t="s">
        <v>9124</v>
      </c>
      <c r="G2923" s="9"/>
      <c r="H2923" s="255" t="s">
        <v>9168</v>
      </c>
      <c r="I2923" s="9">
        <v>2</v>
      </c>
    </row>
    <row r="2924">
      <c r="A2924" s="255" t="s">
        <v>4101</v>
      </c>
      <c r="B2924" s="9">
        <v>10</v>
      </c>
      <c r="C2924" s="255" t="s">
        <v>9105</v>
      </c>
      <c r="D2924" s="9">
        <v>0.96151585838592102</v>
      </c>
      <c r="E2924" s="9">
        <v>1749003.2052711262</v>
      </c>
      <c r="F2924" s="255" t="s">
        <v>9124</v>
      </c>
      <c r="G2924" s="9"/>
      <c r="H2924" s="255" t="s">
        <v>9168</v>
      </c>
      <c r="I2924" s="9">
        <v>2</v>
      </c>
    </row>
    <row r="2925">
      <c r="A2925" s="255" t="s">
        <v>4102</v>
      </c>
      <c r="B2925" s="9">
        <v>10</v>
      </c>
      <c r="C2925" s="255" t="s">
        <v>9205</v>
      </c>
      <c r="D2925" s="9">
        <v>16859.071229851805</v>
      </c>
      <c r="E2925" s="9">
        <v>1749003.2052711262</v>
      </c>
      <c r="F2925" s="255" t="s">
        <v>9124</v>
      </c>
      <c r="G2925" s="9"/>
      <c r="H2925" s="255" t="s">
        <v>9168</v>
      </c>
      <c r="I2925" s="9">
        <v>2</v>
      </c>
    </row>
    <row r="2926">
      <c r="A2926" s="255" t="s">
        <v>4103</v>
      </c>
      <c r="B2926" s="9">
        <v>10</v>
      </c>
      <c r="C2926" s="255" t="s">
        <v>9103</v>
      </c>
      <c r="D2926" s="9">
        <v>1749003.2052711262</v>
      </c>
      <c r="E2926" s="9">
        <v>1749003.2052711262</v>
      </c>
      <c r="F2926" s="255" t="s">
        <v>9125</v>
      </c>
      <c r="G2926" s="9"/>
      <c r="H2926" s="255" t="s">
        <v>9168</v>
      </c>
      <c r="I2926" s="9">
        <v>2</v>
      </c>
    </row>
    <row r="2927">
      <c r="A2927" s="255" t="s">
        <v>4104</v>
      </c>
      <c r="B2927" s="9">
        <v>10</v>
      </c>
      <c r="C2927" s="255" t="s">
        <v>9104</v>
      </c>
      <c r="D2927" s="9">
        <v>8404570502.5248833</v>
      </c>
      <c r="E2927" s="9">
        <v>1749003.2052711262</v>
      </c>
      <c r="F2927" s="255" t="s">
        <v>9125</v>
      </c>
      <c r="G2927" s="9"/>
      <c r="H2927" s="255" t="s">
        <v>9168</v>
      </c>
      <c r="I2927" s="9">
        <v>2</v>
      </c>
    </row>
    <row r="2928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49003.2052711262</v>
      </c>
      <c r="F2928" s="255" t="s">
        <v>9125</v>
      </c>
      <c r="G2928" s="9"/>
      <c r="H2928" s="255" t="s">
        <v>9168</v>
      </c>
      <c r="I2928" s="9">
        <v>2</v>
      </c>
    </row>
    <row r="2929">
      <c r="A2929" s="255" t="s">
        <v>4106</v>
      </c>
      <c r="B2929" s="9">
        <v>10</v>
      </c>
      <c r="C2929" s="255" t="s">
        <v>9205</v>
      </c>
      <c r="D2929" s="9">
        <v>4805.3488279468456</v>
      </c>
      <c r="E2929" s="9">
        <v>1749003.2052711262</v>
      </c>
      <c r="F2929" s="255" t="s">
        <v>9125</v>
      </c>
      <c r="G2929" s="9"/>
      <c r="H2929" s="255" t="s">
        <v>9168</v>
      </c>
      <c r="I2929" s="9">
        <v>2</v>
      </c>
    </row>
    <row r="2930">
      <c r="A2930" s="255" t="s">
        <v>4107</v>
      </c>
      <c r="B2930" s="9">
        <v>10</v>
      </c>
      <c r="C2930" s="255" t="s">
        <v>9103</v>
      </c>
      <c r="D2930" s="9">
        <v>1610246.2947756953</v>
      </c>
      <c r="E2930" s="9">
        <v>1749003.2052711262</v>
      </c>
      <c r="F2930" s="255" t="s">
        <v>9126</v>
      </c>
      <c r="G2930" s="9"/>
      <c r="H2930" s="255" t="s">
        <v>9168</v>
      </c>
      <c r="I2930" s="9">
        <v>2</v>
      </c>
    </row>
    <row r="2931">
      <c r="A2931" s="255" t="s">
        <v>4108</v>
      </c>
      <c r="B2931" s="9">
        <v>10</v>
      </c>
      <c r="C2931" s="255" t="s">
        <v>9104</v>
      </c>
      <c r="D2931" s="9">
        <v>27500221335.738178</v>
      </c>
      <c r="E2931" s="9">
        <v>1749003.2052711262</v>
      </c>
      <c r="F2931" s="255" t="s">
        <v>9126</v>
      </c>
      <c r="G2931" s="9"/>
      <c r="H2931" s="255" t="s">
        <v>9168</v>
      </c>
      <c r="I2931" s="9">
        <v>2</v>
      </c>
    </row>
    <row r="2932">
      <c r="A2932" s="255" t="s">
        <v>4109</v>
      </c>
      <c r="B2932" s="9">
        <v>10</v>
      </c>
      <c r="C2932" s="255" t="s">
        <v>9105</v>
      </c>
      <c r="D2932" s="9">
        <v>0.92066514796699805</v>
      </c>
      <c r="E2932" s="9">
        <v>1749003.2052711262</v>
      </c>
      <c r="F2932" s="255" t="s">
        <v>9126</v>
      </c>
      <c r="G2932" s="9"/>
      <c r="H2932" s="255" t="s">
        <v>9168</v>
      </c>
      <c r="I2932" s="9">
        <v>2</v>
      </c>
    </row>
    <row r="2933">
      <c r="A2933" s="255" t="s">
        <v>4110</v>
      </c>
      <c r="B2933" s="9">
        <v>10</v>
      </c>
      <c r="C2933" s="255" t="s">
        <v>9205</v>
      </c>
      <c r="D2933" s="9">
        <v>15723.36817500295</v>
      </c>
      <c r="E2933" s="9">
        <v>1749003.2052711262</v>
      </c>
      <c r="F2933" s="255" t="s">
        <v>9126</v>
      </c>
      <c r="G2933" s="9"/>
      <c r="H2933" s="255" t="s">
        <v>9168</v>
      </c>
      <c r="I2933" s="9">
        <v>2</v>
      </c>
    </row>
    <row r="2934">
      <c r="A2934" s="255" t="s">
        <v>4111</v>
      </c>
      <c r="B2934" s="9">
        <v>10</v>
      </c>
      <c r="C2934" s="255" t="s">
        <v>9103</v>
      </c>
      <c r="D2934" s="9">
        <v>1748788.9687413597</v>
      </c>
      <c r="E2934" s="9">
        <v>1749003.2052711262</v>
      </c>
      <c r="F2934" s="255" t="s">
        <v>9127</v>
      </c>
      <c r="G2934" s="9"/>
      <c r="H2934" s="255" t="s">
        <v>9168</v>
      </c>
      <c r="I2934" s="9">
        <v>2</v>
      </c>
    </row>
    <row r="2935">
      <c r="A2935" s="255" t="s">
        <v>4112</v>
      </c>
      <c r="B2935" s="9">
        <v>10</v>
      </c>
      <c r="C2935" s="255" t="s">
        <v>9104</v>
      </c>
      <c r="D2935" s="9">
        <v>56986790954.643219</v>
      </c>
      <c r="E2935" s="9">
        <v>1749003.2052711262</v>
      </c>
      <c r="F2935" s="255" t="s">
        <v>9127</v>
      </c>
      <c r="G2935" s="9"/>
      <c r="H2935" s="255" t="s">
        <v>9168</v>
      </c>
      <c r="I2935" s="9">
        <v>2</v>
      </c>
    </row>
    <row r="2936">
      <c r="A2936" s="255" t="s">
        <v>4113</v>
      </c>
      <c r="B2936" s="9">
        <v>10</v>
      </c>
      <c r="C2936" s="255" t="s">
        <v>9105</v>
      </c>
      <c r="D2936" s="9">
        <v>0.99987750935554554</v>
      </c>
      <c r="E2936" s="9">
        <v>1749003.2052711262</v>
      </c>
      <c r="F2936" s="255" t="s">
        <v>9127</v>
      </c>
      <c r="G2936" s="9"/>
      <c r="H2936" s="255" t="s">
        <v>9168</v>
      </c>
      <c r="I2936" s="9">
        <v>2</v>
      </c>
    </row>
    <row r="2937">
      <c r="A2937" s="255" t="s">
        <v>4114</v>
      </c>
      <c r="B2937" s="9">
        <v>10</v>
      </c>
      <c r="C2937" s="255" t="s">
        <v>9205</v>
      </c>
      <c r="D2937" s="9">
        <v>32582.439404854758</v>
      </c>
      <c r="E2937" s="9">
        <v>1749003.2052711262</v>
      </c>
      <c r="F2937" s="255" t="s">
        <v>9127</v>
      </c>
      <c r="G2937" s="9"/>
      <c r="H2937" s="255" t="s">
        <v>9168</v>
      </c>
      <c r="I2937" s="9">
        <v>2</v>
      </c>
    </row>
    <row r="2938">
      <c r="A2938" s="255" t="s">
        <v>4115</v>
      </c>
      <c r="B2938" s="9">
        <v>10</v>
      </c>
      <c r="C2938" s="255" t="s">
        <v>9103</v>
      </c>
      <c r="D2938" s="9">
        <v>1748788.9687413597</v>
      </c>
      <c r="E2938" s="9">
        <v>1749003.2052711262</v>
      </c>
      <c r="F2938" s="255" t="s">
        <v>9128</v>
      </c>
      <c r="G2938" s="9"/>
      <c r="H2938" s="255" t="s">
        <v>9168</v>
      </c>
      <c r="I2938" s="9">
        <v>2</v>
      </c>
    </row>
    <row r="2939">
      <c r="A2939" s="255" t="s">
        <v>4116</v>
      </c>
      <c r="B2939" s="9">
        <v>10</v>
      </c>
      <c r="C2939" s="255" t="s">
        <v>9104</v>
      </c>
      <c r="D2939" s="9">
        <v>56986790954.643219</v>
      </c>
      <c r="E2939" s="9">
        <v>1749003.2052711262</v>
      </c>
      <c r="F2939" s="255" t="s">
        <v>9128</v>
      </c>
      <c r="G2939" s="9"/>
      <c r="H2939" s="255" t="s">
        <v>9168</v>
      </c>
      <c r="I2939" s="9">
        <v>2</v>
      </c>
    </row>
    <row r="2940">
      <c r="A2940" s="255" t="s">
        <v>4117</v>
      </c>
      <c r="B2940" s="9">
        <v>10</v>
      </c>
      <c r="C2940" s="255" t="s">
        <v>9105</v>
      </c>
      <c r="D2940" s="9">
        <v>0.99987750935554554</v>
      </c>
      <c r="E2940" s="9">
        <v>1749003.2052711262</v>
      </c>
      <c r="F2940" s="255" t="s">
        <v>9128</v>
      </c>
      <c r="G2940" s="9"/>
      <c r="H2940" s="255" t="s">
        <v>9168</v>
      </c>
      <c r="I2940" s="9">
        <v>2</v>
      </c>
    </row>
    <row r="2941">
      <c r="A2941" s="255" t="s">
        <v>4118</v>
      </c>
      <c r="B2941" s="9">
        <v>10</v>
      </c>
      <c r="C2941" s="255" t="s">
        <v>9205</v>
      </c>
      <c r="D2941" s="9">
        <v>32582.439404854758</v>
      </c>
      <c r="E2941" s="9">
        <v>1749003.2052711262</v>
      </c>
      <c r="F2941" s="255" t="s">
        <v>9128</v>
      </c>
      <c r="G2941" s="9"/>
      <c r="H2941" s="255" t="s">
        <v>9168</v>
      </c>
      <c r="I2941" s="9">
        <v>2</v>
      </c>
    </row>
    <row r="2942">
      <c r="A2942" s="255" t="s">
        <v>4119</v>
      </c>
      <c r="B2942" s="9">
        <v>10</v>
      </c>
      <c r="C2942" s="255" t="s">
        <v>9103</v>
      </c>
      <c r="D2942" s="9">
        <v>1385325.40690075</v>
      </c>
      <c r="E2942" s="9">
        <v>1749003.2052711262</v>
      </c>
      <c r="F2942" s="255" t="s">
        <v>9129</v>
      </c>
      <c r="G2942" s="9"/>
      <c r="H2942" s="255" t="s">
        <v>9168</v>
      </c>
      <c r="I2942" s="9">
        <v>2</v>
      </c>
    </row>
    <row r="2943">
      <c r="A2943" s="255" t="s">
        <v>4120</v>
      </c>
      <c r="B2943" s="9">
        <v>10</v>
      </c>
      <c r="C2943" s="255" t="s">
        <v>9104</v>
      </c>
      <c r="D2943" s="9">
        <v>13121562940.090279</v>
      </c>
      <c r="E2943" s="9">
        <v>1749003.2052711262</v>
      </c>
      <c r="F2943" s="255" t="s">
        <v>9129</v>
      </c>
      <c r="G2943" s="9"/>
      <c r="H2943" s="255" t="s">
        <v>9168</v>
      </c>
      <c r="I2943" s="9">
        <v>2</v>
      </c>
    </row>
    <row r="2944">
      <c r="A2944" s="255" t="s">
        <v>4121</v>
      </c>
      <c r="B2944" s="9">
        <v>10</v>
      </c>
      <c r="C2944" s="255" t="s">
        <v>9105</v>
      </c>
      <c r="D2944" s="9">
        <v>0.79206567645254844</v>
      </c>
      <c r="E2944" s="9">
        <v>1749003.2052711262</v>
      </c>
      <c r="F2944" s="255" t="s">
        <v>9129</v>
      </c>
      <c r="G2944" s="9"/>
      <c r="H2944" s="255" t="s">
        <v>9168</v>
      </c>
      <c r="I2944" s="9">
        <v>2</v>
      </c>
    </row>
    <row r="2945">
      <c r="A2945" s="255" t="s">
        <v>4122</v>
      </c>
      <c r="B2945" s="9">
        <v>10</v>
      </c>
      <c r="C2945" s="255" t="s">
        <v>9205</v>
      </c>
      <c r="D2945" s="9">
        <v>7502.3092585220311</v>
      </c>
      <c r="E2945" s="9">
        <v>1749003.2052711262</v>
      </c>
      <c r="F2945" s="255" t="s">
        <v>9129</v>
      </c>
      <c r="G2945" s="9"/>
      <c r="H2945" s="255" t="s">
        <v>9168</v>
      </c>
      <c r="I2945" s="9">
        <v>2</v>
      </c>
    </row>
    <row r="2946">
      <c r="A2946" s="255" t="s">
        <v>4123</v>
      </c>
      <c r="B2946" s="9">
        <v>10</v>
      </c>
      <c r="C2946" s="255" t="s">
        <v>9103</v>
      </c>
      <c r="D2946" s="9">
        <v>1385325.40690075</v>
      </c>
      <c r="E2946" s="9">
        <v>1749003.2052711262</v>
      </c>
      <c r="F2946" s="255" t="s">
        <v>9130</v>
      </c>
      <c r="G2946" s="9"/>
      <c r="H2946" s="255" t="s">
        <v>9168</v>
      </c>
      <c r="I2946" s="9">
        <v>2</v>
      </c>
    </row>
    <row r="2947">
      <c r="A2947" s="255" t="s">
        <v>4124</v>
      </c>
      <c r="B2947" s="9">
        <v>10</v>
      </c>
      <c r="C2947" s="255" t="s">
        <v>9104</v>
      </c>
      <c r="D2947" s="9">
        <v>13121562940.090279</v>
      </c>
      <c r="E2947" s="9">
        <v>1749003.2052711262</v>
      </c>
      <c r="F2947" s="255" t="s">
        <v>9130</v>
      </c>
      <c r="G2947" s="9"/>
      <c r="H2947" s="255" t="s">
        <v>9168</v>
      </c>
      <c r="I2947" s="9">
        <v>2</v>
      </c>
    </row>
    <row r="2948">
      <c r="A2948" s="255" t="s">
        <v>4125</v>
      </c>
      <c r="B2948" s="9">
        <v>10</v>
      </c>
      <c r="C2948" s="255" t="s">
        <v>9105</v>
      </c>
      <c r="D2948" s="9">
        <v>0.79206567645254844</v>
      </c>
      <c r="E2948" s="9">
        <v>1749003.2052711262</v>
      </c>
      <c r="F2948" s="255" t="s">
        <v>9130</v>
      </c>
      <c r="G2948" s="9"/>
      <c r="H2948" s="255" t="s">
        <v>9168</v>
      </c>
      <c r="I2948" s="9">
        <v>2</v>
      </c>
    </row>
    <row r="2949">
      <c r="A2949" s="255" t="s">
        <v>4126</v>
      </c>
      <c r="B2949" s="9">
        <v>10</v>
      </c>
      <c r="C2949" s="255" t="s">
        <v>9205</v>
      </c>
      <c r="D2949" s="9">
        <v>7502.3092585220311</v>
      </c>
      <c r="E2949" s="9">
        <v>1749003.2052711262</v>
      </c>
      <c r="F2949" s="255" t="s">
        <v>9130</v>
      </c>
      <c r="G2949" s="9"/>
      <c r="H2949" s="255" t="s">
        <v>9168</v>
      </c>
      <c r="I2949" s="9">
        <v>2</v>
      </c>
    </row>
    <row r="2950">
      <c r="A2950" s="255" t="s">
        <v>4127</v>
      </c>
      <c r="B2950" s="9">
        <v>10</v>
      </c>
      <c r="C2950" s="255" t="s">
        <v>9103</v>
      </c>
      <c r="D2950" s="9">
        <v>1749003.2052711262</v>
      </c>
      <c r="E2950" s="9">
        <v>1749003.2052711262</v>
      </c>
      <c r="F2950" s="255" t="s">
        <v>9131</v>
      </c>
      <c r="G2950" s="9"/>
      <c r="H2950" s="255" t="s">
        <v>9168</v>
      </c>
      <c r="I2950" s="9">
        <v>2</v>
      </c>
    </row>
    <row r="2951">
      <c r="A2951" s="255" t="s">
        <v>4128</v>
      </c>
      <c r="B2951" s="9">
        <v>10</v>
      </c>
      <c r="C2951" s="255" t="s">
        <v>9104</v>
      </c>
      <c r="D2951" s="9">
        <v>16365006678.814756</v>
      </c>
      <c r="E2951" s="9">
        <v>1749003.2052711262</v>
      </c>
      <c r="F2951" s="255" t="s">
        <v>9131</v>
      </c>
      <c r="G2951" s="9"/>
      <c r="H2951" s="255" t="s">
        <v>9168</v>
      </c>
      <c r="I2951" s="9">
        <v>2</v>
      </c>
    </row>
    <row r="2952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49003.2052711262</v>
      </c>
      <c r="F2952" s="255" t="s">
        <v>9131</v>
      </c>
      <c r="G2952" s="9"/>
      <c r="H2952" s="255" t="s">
        <v>9168</v>
      </c>
      <c r="I2952" s="9">
        <v>2</v>
      </c>
    </row>
    <row r="2953">
      <c r="A2953" s="255" t="s">
        <v>4130</v>
      </c>
      <c r="B2953" s="9">
        <v>10</v>
      </c>
      <c r="C2953" s="255" t="s">
        <v>9205</v>
      </c>
      <c r="D2953" s="9">
        <v>9356.7619713297736</v>
      </c>
      <c r="E2953" s="9">
        <v>1749003.2052711262</v>
      </c>
      <c r="F2953" s="255" t="s">
        <v>9131</v>
      </c>
      <c r="G2953" s="9"/>
      <c r="H2953" s="255" t="s">
        <v>9168</v>
      </c>
      <c r="I2953" s="9">
        <v>2</v>
      </c>
    </row>
    <row r="2954">
      <c r="A2954" s="255" t="s">
        <v>4131</v>
      </c>
      <c r="B2954" s="9">
        <v>10</v>
      </c>
      <c r="C2954" s="255" t="s">
        <v>9103</v>
      </c>
      <c r="D2954" s="9">
        <v>1749003.2052711262</v>
      </c>
      <c r="E2954" s="9">
        <v>1749003.2052711262</v>
      </c>
      <c r="F2954" s="255" t="s">
        <v>9132</v>
      </c>
      <c r="G2954" s="9"/>
      <c r="H2954" s="255" t="s">
        <v>9168</v>
      </c>
      <c r="I2954" s="9">
        <v>2</v>
      </c>
    </row>
    <row r="2955">
      <c r="A2955" s="255" t="s">
        <v>4132</v>
      </c>
      <c r="B2955" s="9">
        <v>10</v>
      </c>
      <c r="C2955" s="255" t="s">
        <v>9104</v>
      </c>
      <c r="D2955" s="9">
        <v>34056243874.425144</v>
      </c>
      <c r="E2955" s="9">
        <v>1749003.2052711262</v>
      </c>
      <c r="F2955" s="255" t="s">
        <v>9132</v>
      </c>
      <c r="G2955" s="9"/>
      <c r="H2955" s="255" t="s">
        <v>9168</v>
      </c>
      <c r="I2955" s="9">
        <v>2</v>
      </c>
    </row>
    <row r="2956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49003.2052711262</v>
      </c>
      <c r="F2956" s="255" t="s">
        <v>9132</v>
      </c>
      <c r="G2956" s="9"/>
      <c r="H2956" s="255" t="s">
        <v>9168</v>
      </c>
      <c r="I2956" s="9">
        <v>2</v>
      </c>
    </row>
    <row r="2957">
      <c r="A2957" s="255" t="s">
        <v>4134</v>
      </c>
      <c r="B2957" s="9">
        <v>10</v>
      </c>
      <c r="C2957" s="255" t="s">
        <v>9205</v>
      </c>
      <c r="D2957" s="9">
        <v>19471.801865077672</v>
      </c>
      <c r="E2957" s="9">
        <v>1749003.2052711262</v>
      </c>
      <c r="F2957" s="255" t="s">
        <v>9132</v>
      </c>
      <c r="G2957" s="9"/>
      <c r="H2957" s="255" t="s">
        <v>9168</v>
      </c>
      <c r="I2957" s="9">
        <v>2</v>
      </c>
    </row>
    <row r="2958">
      <c r="A2958" s="255" t="s">
        <v>4135</v>
      </c>
      <c r="B2958" s="9">
        <v>10</v>
      </c>
      <c r="C2958" s="255" t="s">
        <v>9103</v>
      </c>
      <c r="D2958" s="9">
        <v>1682572.5815795735</v>
      </c>
      <c r="E2958" s="9">
        <v>1749003.2052711262</v>
      </c>
      <c r="F2958" s="255" t="s">
        <v>9133</v>
      </c>
      <c r="G2958" s="9"/>
      <c r="H2958" s="255" t="s">
        <v>9168</v>
      </c>
      <c r="I2958" s="9">
        <v>2</v>
      </c>
    </row>
    <row r="2959">
      <c r="A2959" s="255" t="s">
        <v>4136</v>
      </c>
      <c r="B2959" s="9">
        <v>10</v>
      </c>
      <c r="C2959" s="255" t="s">
        <v>9104</v>
      </c>
      <c r="D2959" s="9">
        <v>26868397222.223053</v>
      </c>
      <c r="E2959" s="9">
        <v>1749003.2052711262</v>
      </c>
      <c r="F2959" s="255" t="s">
        <v>9133</v>
      </c>
      <c r="G2959" s="9"/>
      <c r="H2959" s="255" t="s">
        <v>9168</v>
      </c>
      <c r="I2959" s="9">
        <v>2</v>
      </c>
    </row>
    <row r="2960">
      <c r="A2960" s="255" t="s">
        <v>4137</v>
      </c>
      <c r="B2960" s="9">
        <v>10</v>
      </c>
      <c r="C2960" s="255" t="s">
        <v>9105</v>
      </c>
      <c r="D2960" s="9">
        <v>0.96201800917725888</v>
      </c>
      <c r="E2960" s="9">
        <v>1749003.2052711262</v>
      </c>
      <c r="F2960" s="255" t="s">
        <v>9133</v>
      </c>
      <c r="G2960" s="9"/>
      <c r="H2960" s="255" t="s">
        <v>9168</v>
      </c>
      <c r="I2960" s="9">
        <v>2</v>
      </c>
    </row>
    <row r="2961">
      <c r="A2961" s="255" t="s">
        <v>4138</v>
      </c>
      <c r="B2961" s="9">
        <v>10</v>
      </c>
      <c r="C2961" s="255" t="s">
        <v>9205</v>
      </c>
      <c r="D2961" s="9">
        <v>15362.120058583872</v>
      </c>
      <c r="E2961" s="9">
        <v>1749003.2052711262</v>
      </c>
      <c r="F2961" s="255" t="s">
        <v>9133</v>
      </c>
      <c r="G2961" s="9"/>
      <c r="H2961" s="255" t="s">
        <v>9168</v>
      </c>
      <c r="I2961" s="9">
        <v>2</v>
      </c>
    </row>
    <row r="2962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49003.2052711262</v>
      </c>
      <c r="F2962" s="255" t="s">
        <v>9134</v>
      </c>
      <c r="G2962" s="9"/>
      <c r="H2962" s="255" t="s">
        <v>9168</v>
      </c>
      <c r="I2962" s="9">
        <v>2</v>
      </c>
    </row>
    <row r="2963">
      <c r="A2963" s="255" t="s">
        <v>4140</v>
      </c>
      <c r="B2963" s="9">
        <v>10</v>
      </c>
      <c r="C2963" s="255" t="s">
        <v>9104</v>
      </c>
      <c r="D2963" s="9">
        <v>-3937850142.0049839</v>
      </c>
      <c r="E2963" s="9">
        <v>1749003.2052711262</v>
      </c>
      <c r="F2963" s="255" t="s">
        <v>9134</v>
      </c>
      <c r="G2963" s="9"/>
      <c r="H2963" s="255" t="s">
        <v>9168</v>
      </c>
      <c r="I2963" s="9">
        <v>2</v>
      </c>
    </row>
    <row r="2964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49003.2052711262</v>
      </c>
      <c r="F2964" s="255" t="s">
        <v>9134</v>
      </c>
      <c r="G2964" s="9"/>
      <c r="H2964" s="255" t="s">
        <v>9168</v>
      </c>
      <c r="I2964" s="9">
        <v>2</v>
      </c>
    </row>
    <row r="2965">
      <c r="A2965" s="255" t="s">
        <v>4142</v>
      </c>
      <c r="B2965" s="9">
        <v>10</v>
      </c>
      <c r="C2965" s="255" t="s">
        <v>9205</v>
      </c>
      <c r="D2965" s="9">
        <v>-2251.4825188067898</v>
      </c>
      <c r="E2965" s="9">
        <v>1749003.2052711262</v>
      </c>
      <c r="F2965" s="255" t="s">
        <v>9134</v>
      </c>
      <c r="G2965" s="9"/>
      <c r="H2965" s="255" t="s">
        <v>9168</v>
      </c>
      <c r="I2965" s="9">
        <v>2</v>
      </c>
    </row>
    <row r="2966">
      <c r="A2966" s="255" t="s">
        <v>4143</v>
      </c>
      <c r="B2966" s="9">
        <v>10</v>
      </c>
      <c r="C2966" s="255" t="s">
        <v>9103</v>
      </c>
      <c r="D2966" s="9">
        <v>1668379.1115737979</v>
      </c>
      <c r="E2966" s="9">
        <v>1749003.2052711262</v>
      </c>
      <c r="F2966" s="255" t="s">
        <v>9135</v>
      </c>
      <c r="G2966" s="9"/>
      <c r="H2966" s="255" t="s">
        <v>9168</v>
      </c>
      <c r="I2966" s="9">
        <v>2</v>
      </c>
    </row>
    <row r="2967">
      <c r="A2967" s="255" t="s">
        <v>4144</v>
      </c>
      <c r="B2967" s="9">
        <v>10</v>
      </c>
      <c r="C2967" s="255" t="s">
        <v>9104</v>
      </c>
      <c r="D2967" s="9">
        <v>22930547080.218071</v>
      </c>
      <c r="E2967" s="9">
        <v>1749003.2052711262</v>
      </c>
      <c r="F2967" s="255" t="s">
        <v>9135</v>
      </c>
      <c r="G2967" s="9"/>
      <c r="H2967" s="255" t="s">
        <v>9168</v>
      </c>
      <c r="I2967" s="9">
        <v>2</v>
      </c>
    </row>
    <row r="2968">
      <c r="A2968" s="255" t="s">
        <v>4145</v>
      </c>
      <c r="B2968" s="9">
        <v>10</v>
      </c>
      <c r="C2968" s="255" t="s">
        <v>9105</v>
      </c>
      <c r="D2968" s="9">
        <v>0.95390283250805696</v>
      </c>
      <c r="E2968" s="9">
        <v>1749003.2052711262</v>
      </c>
      <c r="F2968" s="255" t="s">
        <v>9135</v>
      </c>
      <c r="G2968" s="9"/>
      <c r="H2968" s="255" t="s">
        <v>9168</v>
      </c>
      <c r="I2968" s="9">
        <v>2</v>
      </c>
    </row>
    <row r="2969">
      <c r="A2969" s="255" t="s">
        <v>4146</v>
      </c>
      <c r="B2969" s="9">
        <v>10</v>
      </c>
      <c r="C2969" s="255" t="s">
        <v>9205</v>
      </c>
      <c r="D2969" s="9">
        <v>13110.637539777083</v>
      </c>
      <c r="E2969" s="9">
        <v>1749003.2052711262</v>
      </c>
      <c r="F2969" s="255" t="s">
        <v>9135</v>
      </c>
      <c r="G2969" s="9"/>
      <c r="H2969" s="255" t="s">
        <v>9168</v>
      </c>
      <c r="I2969" s="9">
        <v>2</v>
      </c>
    </row>
    <row r="2970">
      <c r="A2970" s="255" t="s">
        <v>4147</v>
      </c>
      <c r="B2970" s="9">
        <v>10</v>
      </c>
      <c r="C2970" s="255" t="s">
        <v>9103</v>
      </c>
      <c r="D2970" s="9">
        <v>802588.63655568846</v>
      </c>
      <c r="E2970" s="9">
        <v>1749003.2052711262</v>
      </c>
      <c r="F2970" s="255" t="s">
        <v>9136</v>
      </c>
      <c r="G2970" s="9"/>
      <c r="H2970" s="255" t="s">
        <v>9168</v>
      </c>
      <c r="I2970" s="9">
        <v>2</v>
      </c>
    </row>
    <row r="2971">
      <c r="A2971" s="255" t="s">
        <v>4148</v>
      </c>
      <c r="B2971" s="9">
        <v>10</v>
      </c>
      <c r="C2971" s="255" t="s">
        <v>9104</v>
      </c>
      <c r="D2971" s="9">
        <v>9808984140.1277905</v>
      </c>
      <c r="E2971" s="9">
        <v>1749003.2052711262</v>
      </c>
      <c r="F2971" s="255" t="s">
        <v>9136</v>
      </c>
      <c r="G2971" s="9"/>
      <c r="H2971" s="255" t="s">
        <v>9168</v>
      </c>
      <c r="I2971" s="9">
        <v>2</v>
      </c>
    </row>
    <row r="2972">
      <c r="A2972" s="255" t="s">
        <v>4149</v>
      </c>
      <c r="B2972" s="9">
        <v>10</v>
      </c>
      <c r="C2972" s="255" t="s">
        <v>9105</v>
      </c>
      <c r="D2972" s="9">
        <v>0.45888345666654917</v>
      </c>
      <c r="E2972" s="9">
        <v>1749003.2052711262</v>
      </c>
      <c r="F2972" s="255" t="s">
        <v>9136</v>
      </c>
      <c r="G2972" s="9"/>
      <c r="H2972" s="255" t="s">
        <v>9168</v>
      </c>
      <c r="I2972" s="9">
        <v>2</v>
      </c>
    </row>
    <row r="2973">
      <c r="A2973" s="255" t="s">
        <v>4150</v>
      </c>
      <c r="B2973" s="9">
        <v>10</v>
      </c>
      <c r="C2973" s="255" t="s">
        <v>9205</v>
      </c>
      <c r="D2973" s="9">
        <v>5608.3282812550506</v>
      </c>
      <c r="E2973" s="9">
        <v>1749003.2052711262</v>
      </c>
      <c r="F2973" s="255" t="s">
        <v>9136</v>
      </c>
      <c r="G2973" s="9"/>
      <c r="H2973" s="255" t="s">
        <v>9168</v>
      </c>
      <c r="I2973" s="9">
        <v>2</v>
      </c>
    </row>
    <row r="2974">
      <c r="A2974" s="255" t="s">
        <v>4151</v>
      </c>
      <c r="B2974" s="9">
        <v>10</v>
      </c>
      <c r="C2974" s="255" t="s">
        <v>9103</v>
      </c>
      <c r="D2974" s="9">
        <v>1583495.8240093032</v>
      </c>
      <c r="E2974" s="9">
        <v>1749003.2052711262</v>
      </c>
      <c r="F2974" s="255" t="s">
        <v>9137</v>
      </c>
      <c r="G2974" s="9"/>
      <c r="H2974" s="255" t="s">
        <v>9168</v>
      </c>
      <c r="I2974" s="9">
        <v>2</v>
      </c>
    </row>
    <row r="2975">
      <c r="A2975" s="255" t="s">
        <v>4152</v>
      </c>
      <c r="B2975" s="9">
        <v>10</v>
      </c>
      <c r="C2975" s="255" t="s">
        <v>9104</v>
      </c>
      <c r="D2975" s="9">
        <v>17691237195.61039</v>
      </c>
      <c r="E2975" s="9">
        <v>1749003.2052711262</v>
      </c>
      <c r="F2975" s="255" t="s">
        <v>9137</v>
      </c>
      <c r="G2975" s="9"/>
      <c r="H2975" s="255" t="s">
        <v>9168</v>
      </c>
      <c r="I2975" s="9">
        <v>2</v>
      </c>
    </row>
    <row r="2976">
      <c r="A2976" s="255" t="s">
        <v>4153</v>
      </c>
      <c r="B2976" s="9">
        <v>10</v>
      </c>
      <c r="C2976" s="255" t="s">
        <v>9105</v>
      </c>
      <c r="D2976" s="9">
        <v>0.90537045285965245</v>
      </c>
      <c r="E2976" s="9">
        <v>1749003.2052711262</v>
      </c>
      <c r="F2976" s="255" t="s">
        <v>9137</v>
      </c>
      <c r="G2976" s="9"/>
      <c r="H2976" s="255" t="s">
        <v>9168</v>
      </c>
      <c r="I2976" s="9">
        <v>2</v>
      </c>
    </row>
    <row r="2977">
      <c r="A2977" s="255" t="s">
        <v>4154</v>
      </c>
      <c r="B2977" s="9">
        <v>10</v>
      </c>
      <c r="C2977" s="255" t="s">
        <v>9205</v>
      </c>
      <c r="D2977" s="9">
        <v>10115.0398937479</v>
      </c>
      <c r="E2977" s="9">
        <v>1749003.2052711262</v>
      </c>
      <c r="F2977" s="255" t="s">
        <v>9137</v>
      </c>
      <c r="G2977" s="9"/>
      <c r="H2977" s="255" t="s">
        <v>9168</v>
      </c>
      <c r="I2977" s="9">
        <v>2</v>
      </c>
    </row>
    <row r="2978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49003.2052711262</v>
      </c>
      <c r="F2978" s="255" t="s">
        <v>9138</v>
      </c>
      <c r="G2978" s="9"/>
      <c r="H2978" s="255" t="s">
        <v>9168</v>
      </c>
      <c r="I2978" s="9">
        <v>2</v>
      </c>
    </row>
    <row r="297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49003.2052711262</v>
      </c>
      <c r="F2979" s="255" t="s">
        <v>9138</v>
      </c>
      <c r="G2979" s="9"/>
      <c r="H2979" s="255" t="s">
        <v>9168</v>
      </c>
      <c r="I2979" s="9">
        <v>2</v>
      </c>
    </row>
    <row r="2980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49003.2052711262</v>
      </c>
      <c r="F2980" s="255" t="s">
        <v>9138</v>
      </c>
      <c r="G2980" s="9"/>
      <c r="H2980" s="255" t="s">
        <v>9168</v>
      </c>
      <c r="I2980" s="9">
        <v>2</v>
      </c>
    </row>
    <row r="2981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49003.2052711262</v>
      </c>
      <c r="F2981" s="255" t="s">
        <v>9138</v>
      </c>
      <c r="G2981" s="9"/>
      <c r="H2981" s="255" t="s">
        <v>9168</v>
      </c>
      <c r="I2981" s="9">
        <v>2</v>
      </c>
    </row>
    <row r="2982">
      <c r="A2982" s="255" t="s">
        <v>4159</v>
      </c>
      <c r="B2982" s="9">
        <v>1</v>
      </c>
      <c r="C2982" s="255" t="s">
        <v>9100</v>
      </c>
      <c r="D2982" s="9">
        <v>0.0011288260436536975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>
      <c r="A2983" s="255" t="s">
        <v>4160</v>
      </c>
      <c r="B2983" s="9">
        <v>1</v>
      </c>
      <c r="C2983" s="255" t="s">
        <v>9100</v>
      </c>
      <c r="D2983" s="9">
        <v>0.0011288260436536975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>
      <c r="A2984" s="255" t="s">
        <v>4161</v>
      </c>
      <c r="B2984" s="9">
        <v>1</v>
      </c>
      <c r="C2984" s="255" t="s">
        <v>9100</v>
      </c>
      <c r="D2984" s="9">
        <v>0.0030263928474265553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>
      <c r="A2987" s="255" t="s">
        <v>4164</v>
      </c>
      <c r="B2987" s="9">
        <v>1</v>
      </c>
      <c r="C2987" s="255" t="s">
        <v>9100</v>
      </c>
      <c r="D2987" s="9">
        <v>0.0041552188910802526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>
      <c r="A2988" s="255" t="s">
        <v>4165</v>
      </c>
      <c r="B2988" s="9">
        <v>1</v>
      </c>
      <c r="C2988" s="255" t="s">
        <v>9100</v>
      </c>
      <c r="D2988" s="9">
        <v>0.0041552188910802526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>
      <c r="A2989" s="255" t="s">
        <v>4166</v>
      </c>
      <c r="B2989" s="9">
        <v>1</v>
      </c>
      <c r="C2989" s="255" t="s">
        <v>9100</v>
      </c>
      <c r="D2989" s="9">
        <v>0.0041552188910802526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>
      <c r="A2990" s="255" t="s">
        <v>4167</v>
      </c>
      <c r="B2990" s="9">
        <v>1</v>
      </c>
      <c r="C2990" s="255" t="s">
        <v>9100</v>
      </c>
      <c r="D2990" s="9">
        <v>0.0057725440873007934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>
      <c r="A2991" s="255" t="s">
        <v>4168</v>
      </c>
      <c r="B2991" s="9">
        <v>1</v>
      </c>
      <c r="C2991" s="255" t="s">
        <v>9100</v>
      </c>
      <c r="D2991" s="9">
        <v>0.0057725440873007934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>
      <c r="A2992" s="255" t="s">
        <v>4169</v>
      </c>
      <c r="B2992" s="9">
        <v>1</v>
      </c>
      <c r="C2992" s="255" t="s">
        <v>9100</v>
      </c>
      <c r="D2992" s="9">
        <v>-0.0016173251962205411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>
      <c r="A2999" s="255" t="s">
        <v>4176</v>
      </c>
      <c r="B2999" s="9">
        <v>1</v>
      </c>
      <c r="C2999" s="255" t="s">
        <v>9100</v>
      </c>
      <c r="D2999" s="9">
        <v>0.0022984519319526062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>
      <c r="A3000" s="255" t="s">
        <v>4177</v>
      </c>
      <c r="B3000" s="9">
        <v>1</v>
      </c>
      <c r="C3000" s="255" t="s">
        <v>9100</v>
      </c>
      <c r="D3000" s="9">
        <v>-0.001094304858196782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>
      <c r="A3001" s="255" t="s">
        <v>4178</v>
      </c>
      <c r="B3001" s="9">
        <v>1</v>
      </c>
      <c r="C3001" s="255" t="s">
        <v>9100</v>
      </c>
      <c r="D3001" s="9">
        <v>0.001204147073755824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>
      <c r="A3002" s="255" t="s">
        <v>4179</v>
      </c>
      <c r="B3002" s="9">
        <v>1</v>
      </c>
      <c r="C3002" s="255" t="s">
        <v>9100</v>
      </c>
      <c r="D3002" s="9">
        <v>0.0023084712406098756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>
      <c r="A3003" s="255" t="s">
        <v>4180</v>
      </c>
      <c r="B3003" s="9">
        <v>1</v>
      </c>
      <c r="C3003" s="255" t="s">
        <v>9100</v>
      </c>
      <c r="D3003" s="9">
        <v>0.0022599257729350938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>
      <c r="A3004" s="255" t="s">
        <v>4181</v>
      </c>
      <c r="B3004" s="9">
        <v>1</v>
      </c>
      <c r="C3004" s="255" t="s">
        <v>9100</v>
      </c>
      <c r="D3004" s="9">
        <v>0.0045683970135449699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>
      <c r="A3005" s="255" t="s">
        <v>4182</v>
      </c>
      <c r="B3005" s="9">
        <v>1</v>
      </c>
      <c r="C3005" s="255" t="s">
        <v>9100</v>
      </c>
      <c r="D3005" s="9">
        <v>-7.5321030102126798e-05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>
      <c r="A3006" s="255" t="s">
        <v>4183</v>
      </c>
      <c r="B3006" s="9">
        <v>1</v>
      </c>
      <c r="C3006" s="255" t="s">
        <v>9100</v>
      </c>
      <c r="D3006" s="9">
        <v>-0.0015420041661184144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>
      <c r="A3007" s="255" t="s">
        <v>4184</v>
      </c>
      <c r="B3007" s="9">
        <v>2</v>
      </c>
      <c r="C3007" s="255" t="s">
        <v>9100</v>
      </c>
      <c r="D3007" s="9">
        <v>0.0033566628542362549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>
      <c r="A3008" s="255" t="s">
        <v>4185</v>
      </c>
      <c r="B3008" s="9">
        <v>2</v>
      </c>
      <c r="C3008" s="255" t="s">
        <v>9100</v>
      </c>
      <c r="D3008" s="9">
        <v>0.0033566628542362549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>
      <c r="A3009" s="255" t="s">
        <v>4186</v>
      </c>
      <c r="B3009" s="9">
        <v>2</v>
      </c>
      <c r="C3009" s="255" t="s">
        <v>9100</v>
      </c>
      <c r="D3009" s="9">
        <v>0.0031521370843124513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>
      <c r="A3012" s="255" t="s">
        <v>4189</v>
      </c>
      <c r="B3012" s="9">
        <v>2</v>
      </c>
      <c r="C3012" s="255" t="s">
        <v>9100</v>
      </c>
      <c r="D3012" s="9">
        <v>0.0065087999385487058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>
      <c r="A3013" s="255" t="s">
        <v>4190</v>
      </c>
      <c r="B3013" s="9">
        <v>2</v>
      </c>
      <c r="C3013" s="255" t="s">
        <v>9100</v>
      </c>
      <c r="D3013" s="9">
        <v>0.0065087999385487058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>
      <c r="A3014" s="255" t="s">
        <v>4191</v>
      </c>
      <c r="B3014" s="9">
        <v>2</v>
      </c>
      <c r="C3014" s="255" t="s">
        <v>9100</v>
      </c>
      <c r="D3014" s="9">
        <v>0.0065087999385487058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>
      <c r="A3015" s="255" t="s">
        <v>4192</v>
      </c>
      <c r="B3015" s="9">
        <v>2</v>
      </c>
      <c r="C3015" s="255" t="s">
        <v>9100</v>
      </c>
      <c r="D3015" s="9">
        <v>0.0085194632503250572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>
      <c r="A3016" s="255" t="s">
        <v>4193</v>
      </c>
      <c r="B3016" s="9">
        <v>2</v>
      </c>
      <c r="C3016" s="255" t="s">
        <v>9100</v>
      </c>
      <c r="D3016" s="9">
        <v>0.0085194632503250572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>
      <c r="A3017" s="255" t="s">
        <v>4194</v>
      </c>
      <c r="B3017" s="9">
        <v>2</v>
      </c>
      <c r="C3017" s="255" t="s">
        <v>9100</v>
      </c>
      <c r="D3017" s="9">
        <v>-0.0020106633117763519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>
      <c r="A3024" s="255" t="s">
        <v>4201</v>
      </c>
      <c r="B3024" s="9">
        <v>2</v>
      </c>
      <c r="C3024" s="255" t="s">
        <v>9100</v>
      </c>
      <c r="D3024" s="9">
        <v>0.0048193457969154842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>
      <c r="A3025" s="255" t="s">
        <v>4202</v>
      </c>
      <c r="B3025" s="9">
        <v>2</v>
      </c>
      <c r="C3025" s="255" t="s">
        <v>9100</v>
      </c>
      <c r="D3025" s="9">
        <v>-0.0011400072879005805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>
      <c r="A3026" s="255" t="s">
        <v>4203</v>
      </c>
      <c r="B3026" s="9">
        <v>2</v>
      </c>
      <c r="C3026" s="255" t="s">
        <v>9100</v>
      </c>
      <c r="D3026" s="9">
        <v>0.0036793385090149043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>
      <c r="A3027" s="255" t="s">
        <v>4204</v>
      </c>
      <c r="B3027" s="9">
        <v>2</v>
      </c>
      <c r="C3027" s="255" t="s">
        <v>9100</v>
      </c>
      <c r="D3027" s="9">
        <v>0.0024519948712971836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>
      <c r="A3028" s="255" t="s">
        <v>4205</v>
      </c>
      <c r="B3028" s="9">
        <v>2</v>
      </c>
      <c r="C3028" s="255" t="s">
        <v>9100</v>
      </c>
      <c r="D3028" s="9">
        <v>0.0023881298700129698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>
      <c r="A3029" s="255" t="s">
        <v>4206</v>
      </c>
      <c r="B3029" s="9">
        <v>2</v>
      </c>
      <c r="C3029" s="255" t="s">
        <v>9100</v>
      </c>
      <c r="D3029" s="9">
        <v>0.0048401247413101534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>
      <c r="A3030" s="255" t="s">
        <v>4207</v>
      </c>
      <c r="B3030" s="9">
        <v>2</v>
      </c>
      <c r="C3030" s="255" t="s">
        <v>9100</v>
      </c>
      <c r="D3030" s="9">
        <v>-0.00032267565477864967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>
      <c r="A3031" s="255" t="s">
        <v>4208</v>
      </c>
      <c r="B3031" s="9">
        <v>2</v>
      </c>
      <c r="C3031" s="255" t="s">
        <v>9100</v>
      </c>
      <c r="D3031" s="9">
        <v>-0.0016879876569977023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>
      <c r="A3032" s="255" t="s">
        <v>4209</v>
      </c>
      <c r="B3032" s="9">
        <v>3</v>
      </c>
      <c r="C3032" s="255" t="s">
        <v>9100</v>
      </c>
      <c r="D3032" s="9">
        <v>0.0049945964304981523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>
      <c r="A3033" s="255" t="s">
        <v>4210</v>
      </c>
      <c r="B3033" s="9">
        <v>3</v>
      </c>
      <c r="C3033" s="255" t="s">
        <v>9100</v>
      </c>
      <c r="D3033" s="9">
        <v>0.0049945964304981523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>
      <c r="A3034" s="255" t="s">
        <v>4211</v>
      </c>
      <c r="B3034" s="9">
        <v>3</v>
      </c>
      <c r="C3034" s="255" t="s">
        <v>9100</v>
      </c>
      <c r="D3034" s="9">
        <v>0.0037274784909202886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>
      <c r="A3037" s="255" t="s">
        <v>4214</v>
      </c>
      <c r="B3037" s="9">
        <v>3</v>
      </c>
      <c r="C3037" s="255" t="s">
        <v>9100</v>
      </c>
      <c r="D3037" s="9">
        <v>0.0087220749214184413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>
      <c r="A3038" s="255" t="s">
        <v>4215</v>
      </c>
      <c r="B3038" s="9">
        <v>3</v>
      </c>
      <c r="C3038" s="255" t="s">
        <v>9100</v>
      </c>
      <c r="D3038" s="9">
        <v>0.0087220749214184413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>
      <c r="A3039" s="255" t="s">
        <v>4216</v>
      </c>
      <c r="B3039" s="9">
        <v>3</v>
      </c>
      <c r="C3039" s="255" t="s">
        <v>9100</v>
      </c>
      <c r="D3039" s="9">
        <v>0.0087220749214184413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>
      <c r="A3040" s="255" t="s">
        <v>4217</v>
      </c>
      <c r="B3040" s="9">
        <v>3</v>
      </c>
      <c r="C3040" s="255" t="s">
        <v>9100</v>
      </c>
      <c r="D3040" s="9">
        <v>0.011663025128907023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>
      <c r="A3041" s="255" t="s">
        <v>4218</v>
      </c>
      <c r="B3041" s="9">
        <v>3</v>
      </c>
      <c r="C3041" s="255" t="s">
        <v>9100</v>
      </c>
      <c r="D3041" s="9">
        <v>0.011663025128907023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>
      <c r="A3042" s="255" t="s">
        <v>4219</v>
      </c>
      <c r="B3042" s="9">
        <v>3</v>
      </c>
      <c r="C3042" s="255" t="s">
        <v>9100</v>
      </c>
      <c r="D3042" s="9">
        <v>-0.0029409502074885822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>
      <c r="A3049" s="255" t="s">
        <v>4226</v>
      </c>
      <c r="B3049" s="9">
        <v>3</v>
      </c>
      <c r="C3049" s="255" t="s">
        <v>9100</v>
      </c>
      <c r="D3049" s="9">
        <v>0.0071361833427606523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>
      <c r="A3050" s="255" t="s">
        <v>4227</v>
      </c>
      <c r="B3050" s="9">
        <v>3</v>
      </c>
      <c r="C3050" s="255" t="s">
        <v>9100</v>
      </c>
      <c r="D3050" s="9">
        <v>-0.0012540313356488855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>
      <c r="A3051" s="255" t="s">
        <v>4228</v>
      </c>
      <c r="B3051" s="9">
        <v>3</v>
      </c>
      <c r="C3051" s="255" t="s">
        <v>9100</v>
      </c>
      <c r="D3051" s="9">
        <v>0.0058821520071117668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>
      <c r="A3052" s="255" t="s">
        <v>4229</v>
      </c>
      <c r="B3052" s="9">
        <v>3</v>
      </c>
      <c r="C3052" s="255" t="s">
        <v>9100</v>
      </c>
      <c r="D3052" s="9">
        <v>0.0031564858270260489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>
      <c r="A3053" s="255" t="s">
        <v>4230</v>
      </c>
      <c r="B3053" s="9">
        <v>3</v>
      </c>
      <c r="C3053" s="255" t="s">
        <v>9100</v>
      </c>
      <c r="D3053" s="9">
        <v>0.0026243872947692083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>
      <c r="A3054" s="255" t="s">
        <v>4231</v>
      </c>
      <c r="B3054" s="9">
        <v>3</v>
      </c>
      <c r="C3054" s="255" t="s">
        <v>9100</v>
      </c>
      <c r="D3054" s="9">
        <v>0.0057808731217952568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>
      <c r="A3055" s="255" t="s">
        <v>4232</v>
      </c>
      <c r="B3055" s="9">
        <v>3</v>
      </c>
      <c r="C3055" s="255" t="s">
        <v>9100</v>
      </c>
      <c r="D3055" s="9">
        <v>-0.00088755557661361389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>
      <c r="A3056" s="255" t="s">
        <v>4233</v>
      </c>
      <c r="B3056" s="9">
        <v>3</v>
      </c>
      <c r="C3056" s="255" t="s">
        <v>9100</v>
      </c>
      <c r="D3056" s="9">
        <v>-0.0020533946308749682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>
      <c r="A3057" s="255" t="s">
        <v>4234</v>
      </c>
      <c r="B3057" s="9">
        <v>4</v>
      </c>
      <c r="C3057" s="255" t="s">
        <v>9100</v>
      </c>
      <c r="D3057" s="9">
        <v>0.005736017654544269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>
      <c r="A3058" s="255" t="s">
        <v>4235</v>
      </c>
      <c r="B3058" s="9">
        <v>4</v>
      </c>
      <c r="C3058" s="255" t="s">
        <v>9100</v>
      </c>
      <c r="D3058" s="9">
        <v>0.005736017654544269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>
      <c r="A3059" s="255" t="s">
        <v>4236</v>
      </c>
      <c r="B3059" s="9">
        <v>4</v>
      </c>
      <c r="C3059" s="255" t="s">
        <v>9100</v>
      </c>
      <c r="D3059" s="9">
        <v>0.0040769295960215134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>
      <c r="A3062" s="255" t="s">
        <v>4239</v>
      </c>
      <c r="B3062" s="9">
        <v>4</v>
      </c>
      <c r="C3062" s="255" t="s">
        <v>9100</v>
      </c>
      <c r="D3062" s="9">
        <v>0.0098129472505657841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>
      <c r="A3063" s="255" t="s">
        <v>4240</v>
      </c>
      <c r="B3063" s="9">
        <v>4</v>
      </c>
      <c r="C3063" s="255" t="s">
        <v>9100</v>
      </c>
      <c r="D3063" s="9">
        <v>0.0098129472505657841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>
      <c r="A3064" s="255" t="s">
        <v>4241</v>
      </c>
      <c r="B3064" s="9">
        <v>4</v>
      </c>
      <c r="C3064" s="255" t="s">
        <v>9100</v>
      </c>
      <c r="D3064" s="9">
        <v>0.0098129472505657841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>
      <c r="A3065" s="255" t="s">
        <v>4242</v>
      </c>
      <c r="B3065" s="9">
        <v>4</v>
      </c>
      <c r="C3065" s="255" t="s">
        <v>9100</v>
      </c>
      <c r="D3065" s="9">
        <v>0.013540270912128968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>
      <c r="A3066" s="255" t="s">
        <v>4243</v>
      </c>
      <c r="B3066" s="9">
        <v>4</v>
      </c>
      <c r="C3066" s="255" t="s">
        <v>9100</v>
      </c>
      <c r="D3066" s="9">
        <v>0.013540270912128968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>
      <c r="A3067" s="255" t="s">
        <v>4244</v>
      </c>
      <c r="B3067" s="9">
        <v>4</v>
      </c>
      <c r="C3067" s="255" t="s">
        <v>9100</v>
      </c>
      <c r="D3067" s="9">
        <v>-0.0037273236615631847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>
      <c r="A3074" s="255" t="s">
        <v>4251</v>
      </c>
      <c r="B3074" s="9">
        <v>4</v>
      </c>
      <c r="C3074" s="255" t="s">
        <v>9100</v>
      </c>
      <c r="D3074" s="9">
        <v>0.0084084214466812243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>
      <c r="A3075" s="255" t="s">
        <v>4252</v>
      </c>
      <c r="B3075" s="9">
        <v>4</v>
      </c>
      <c r="C3075" s="255" t="s">
        <v>9100</v>
      </c>
      <c r="D3075" s="9">
        <v>-0.0012972468441932411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>
      <c r="A3076" s="255" t="s">
        <v>4253</v>
      </c>
      <c r="B3076" s="9">
        <v>4</v>
      </c>
      <c r="C3076" s="255" t="s">
        <v>9100</v>
      </c>
      <c r="D3076" s="9">
        <v>0.0071111746024879827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>
      <c r="A3077" s="255" t="s">
        <v>4254</v>
      </c>
      <c r="B3077" s="9">
        <v>4</v>
      </c>
      <c r="C3077" s="255" t="s">
        <v>9100</v>
      </c>
      <c r="D3077" s="9">
        <v>0.0036932659670911795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>
      <c r="A3078" s="255" t="s">
        <v>4255</v>
      </c>
      <c r="B3078" s="9">
        <v>4</v>
      </c>
      <c r="C3078" s="255" t="s">
        <v>9100</v>
      </c>
      <c r="D3078" s="9">
        <v>0.0027358303425498052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>
      <c r="A3079" s="255" t="s">
        <v>4256</v>
      </c>
      <c r="B3079" s="9">
        <v>4</v>
      </c>
      <c r="C3079" s="255" t="s">
        <v>9100</v>
      </c>
      <c r="D3079" s="9">
        <v>0.0064290963096409852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>
      <c r="A3080" s="255" t="s">
        <v>4257</v>
      </c>
      <c r="B3080" s="9">
        <v>4</v>
      </c>
      <c r="C3080" s="255" t="s">
        <v>9100</v>
      </c>
      <c r="D3080" s="9">
        <v>-0.001375156947943714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>
      <c r="A3081" s="255" t="s">
        <v>4258</v>
      </c>
      <c r="B3081" s="9">
        <v>4</v>
      </c>
      <c r="C3081" s="255" t="s">
        <v>9100</v>
      </c>
      <c r="D3081" s="9">
        <v>-0.002352166713619471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>
      <c r="A3082" s="255" t="s">
        <v>4259</v>
      </c>
      <c r="B3082" s="9">
        <v>5</v>
      </c>
      <c r="C3082" s="255" t="s">
        <v>9100</v>
      </c>
      <c r="D3082" s="9">
        <v>0.0059263196617052099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>
      <c r="A3083" s="255" t="s">
        <v>4260</v>
      </c>
      <c r="B3083" s="9">
        <v>5</v>
      </c>
      <c r="C3083" s="255" t="s">
        <v>9100</v>
      </c>
      <c r="D3083" s="9">
        <v>0.0059263196617052099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>
      <c r="A3084" s="255" t="s">
        <v>4261</v>
      </c>
      <c r="B3084" s="9">
        <v>5</v>
      </c>
      <c r="C3084" s="255" t="s">
        <v>9100</v>
      </c>
      <c r="D3084" s="9">
        <v>0.0045120339687870865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>
      <c r="A3087" s="255" t="s">
        <v>4264</v>
      </c>
      <c r="B3087" s="9">
        <v>5</v>
      </c>
      <c r="C3087" s="255" t="s">
        <v>9100</v>
      </c>
      <c r="D3087" s="9">
        <v>0.010438353630492296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>
      <c r="A3088" s="255" t="s">
        <v>4265</v>
      </c>
      <c r="B3088" s="9">
        <v>5</v>
      </c>
      <c r="C3088" s="255" t="s">
        <v>9100</v>
      </c>
      <c r="D3088" s="9">
        <v>0.010438353630492296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>
      <c r="A3089" s="255" t="s">
        <v>4266</v>
      </c>
      <c r="B3089" s="9">
        <v>5</v>
      </c>
      <c r="C3089" s="255" t="s">
        <v>9100</v>
      </c>
      <c r="D3089" s="9">
        <v>0.010438353630492296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>
      <c r="A3090" s="255" t="s">
        <v>4267</v>
      </c>
      <c r="B3090" s="9">
        <v>5</v>
      </c>
      <c r="C3090" s="255" t="s">
        <v>9100</v>
      </c>
      <c r="D3090" s="9">
        <v>0.01432699592756561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>
      <c r="A3091" s="255" t="s">
        <v>4268</v>
      </c>
      <c r="B3091" s="9">
        <v>5</v>
      </c>
      <c r="C3091" s="255" t="s">
        <v>9100</v>
      </c>
      <c r="D3091" s="9">
        <v>0.01432699592756561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>
      <c r="A3092" s="255" t="s">
        <v>4269</v>
      </c>
      <c r="B3092" s="9">
        <v>5</v>
      </c>
      <c r="C3092" s="255" t="s">
        <v>9100</v>
      </c>
      <c r="D3092" s="9">
        <v>-0.003888642297073312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>
      <c r="A3099" s="255" t="s">
        <v>4276</v>
      </c>
      <c r="B3099" s="9">
        <v>5</v>
      </c>
      <c r="C3099" s="255" t="s">
        <v>9100</v>
      </c>
      <c r="D3099" s="9">
        <v>0.0083039900879651185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>
      <c r="A3100" s="255" t="s">
        <v>4277</v>
      </c>
      <c r="B3100" s="9">
        <v>5</v>
      </c>
      <c r="C3100" s="255" t="s">
        <v>9100</v>
      </c>
      <c r="D3100" s="9">
        <v>-0.0013524035538853801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>
      <c r="A3101" s="255" t="s">
        <v>4278</v>
      </c>
      <c r="B3101" s="9">
        <v>5</v>
      </c>
      <c r="C3101" s="255" t="s">
        <v>9100</v>
      </c>
      <c r="D3101" s="9">
        <v>0.0069515865340797371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>
      <c r="A3102" s="255" t="s">
        <v>4279</v>
      </c>
      <c r="B3102" s="9">
        <v>5</v>
      </c>
      <c r="C3102" s="255" t="s">
        <v>9100</v>
      </c>
      <c r="D3102" s="9">
        <v>0.0044587604178928748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>
      <c r="A3103" s="255" t="s">
        <v>4280</v>
      </c>
      <c r="B3103" s="9">
        <v>5</v>
      </c>
      <c r="C3103" s="255" t="s">
        <v>9100</v>
      </c>
      <c r="D3103" s="9">
        <v>0.0029166489755929957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>
      <c r="A3104" s="255" t="s">
        <v>4281</v>
      </c>
      <c r="B3104" s="9">
        <v>5</v>
      </c>
      <c r="C3104" s="255" t="s">
        <v>9100</v>
      </c>
      <c r="D3104" s="9">
        <v>0.0073754093934858709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>
      <c r="A3105" s="255" t="s">
        <v>4282</v>
      </c>
      <c r="B3105" s="9">
        <v>5</v>
      </c>
      <c r="C3105" s="255" t="s">
        <v>9100</v>
      </c>
      <c r="D3105" s="9">
        <v>-0.0010252668723745274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>
      <c r="A3106" s="255" t="s">
        <v>4283</v>
      </c>
      <c r="B3106" s="9">
        <v>5</v>
      </c>
      <c r="C3106" s="255" t="s">
        <v>9100</v>
      </c>
      <c r="D3106" s="9">
        <v>-0.002863375424698784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>
      <c r="A3107" s="255" t="s">
        <v>4284</v>
      </c>
      <c r="B3107" s="9">
        <v>6</v>
      </c>
      <c r="C3107" s="255" t="s">
        <v>9100</v>
      </c>
      <c r="D3107" s="9">
        <v>0.0062753178843703563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>
      <c r="A3108" s="255" t="s">
        <v>4285</v>
      </c>
      <c r="B3108" s="9">
        <v>6</v>
      </c>
      <c r="C3108" s="255" t="s">
        <v>9100</v>
      </c>
      <c r="D3108" s="9">
        <v>0.0062753178843703563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>
      <c r="A3109" s="255" t="s">
        <v>4286</v>
      </c>
      <c r="B3109" s="9">
        <v>6</v>
      </c>
      <c r="C3109" s="255" t="s">
        <v>9100</v>
      </c>
      <c r="D3109" s="9">
        <v>0.0044179994391354404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>
      <c r="A3112" s="255" t="s">
        <v>4289</v>
      </c>
      <c r="B3112" s="9">
        <v>6</v>
      </c>
      <c r="C3112" s="255" t="s">
        <v>9100</v>
      </c>
      <c r="D3112" s="9">
        <v>0.010693317323505798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>
      <c r="A3113" s="255" t="s">
        <v>4290</v>
      </c>
      <c r="B3113" s="9">
        <v>6</v>
      </c>
      <c r="C3113" s="255" t="s">
        <v>9100</v>
      </c>
      <c r="D3113" s="9">
        <v>0.010693317323505798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>
      <c r="A3114" s="255" t="s">
        <v>4291</v>
      </c>
      <c r="B3114" s="9">
        <v>6</v>
      </c>
      <c r="C3114" s="255" t="s">
        <v>9100</v>
      </c>
      <c r="D3114" s="9">
        <v>0.010693317323505798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>
      <c r="A3115" s="255" t="s">
        <v>4292</v>
      </c>
      <c r="B3115" s="9">
        <v>6</v>
      </c>
      <c r="C3115" s="255" t="s">
        <v>9100</v>
      </c>
      <c r="D3115" s="9">
        <v>0.014422856868299638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>
      <c r="A3116" s="255" t="s">
        <v>4293</v>
      </c>
      <c r="B3116" s="9">
        <v>6</v>
      </c>
      <c r="C3116" s="255" t="s">
        <v>9100</v>
      </c>
      <c r="D3116" s="9">
        <v>0.014422856868299638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>
      <c r="A3117" s="255" t="s">
        <v>4294</v>
      </c>
      <c r="B3117" s="9">
        <v>6</v>
      </c>
      <c r="C3117" s="255" t="s">
        <v>9100</v>
      </c>
      <c r="D3117" s="9">
        <v>-0.0037295395447938411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>
      <c r="A3124" s="255" t="s">
        <v>4301</v>
      </c>
      <c r="B3124" s="9">
        <v>6</v>
      </c>
      <c r="C3124" s="255" t="s">
        <v>9100</v>
      </c>
      <c r="D3124" s="9">
        <v>0.0091974818305319509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>
      <c r="A3125" s="255" t="s">
        <v>4302</v>
      </c>
      <c r="B3125" s="9">
        <v>6</v>
      </c>
      <c r="C3125" s="255" t="s">
        <v>9100</v>
      </c>
      <c r="D3125" s="9">
        <v>-0.0013497448350945863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>
      <c r="A3126" s="255" t="s">
        <v>4303</v>
      </c>
      <c r="B3126" s="9">
        <v>6</v>
      </c>
      <c r="C3126" s="255" t="s">
        <v>9100</v>
      </c>
      <c r="D3126" s="9">
        <v>0.0078477369954373637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>
      <c r="A3127" s="255" t="s">
        <v>4304</v>
      </c>
      <c r="B3127" s="9">
        <v>6</v>
      </c>
      <c r="C3127" s="255" t="s">
        <v>9100</v>
      </c>
      <c r="D3127" s="9">
        <v>0.0036288251361674267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>
      <c r="A3128" s="255" t="s">
        <v>4305</v>
      </c>
      <c r="B3128" s="9">
        <v>6</v>
      </c>
      <c r="C3128" s="255" t="s">
        <v>9100</v>
      </c>
      <c r="D3128" s="9">
        <v>0.0029462947366948474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>
      <c r="A3129" s="255" t="s">
        <v>4306</v>
      </c>
      <c r="B3129" s="9">
        <v>6</v>
      </c>
      <c r="C3129" s="255" t="s">
        <v>9100</v>
      </c>
      <c r="D3129" s="9">
        <v>0.0065751198728622746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>
      <c r="A3130" s="255" t="s">
        <v>4307</v>
      </c>
      <c r="B3130" s="9">
        <v>6</v>
      </c>
      <c r="C3130" s="255" t="s">
        <v>9100</v>
      </c>
      <c r="D3130" s="9">
        <v>-0.0015724191110670072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>
      <c r="A3131" s="255" t="s">
        <v>4308</v>
      </c>
      <c r="B3131" s="9">
        <v>6</v>
      </c>
      <c r="C3131" s="255" t="s">
        <v>9100</v>
      </c>
      <c r="D3131" s="9">
        <v>-0.0021571204337268337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>
      <c r="A3132" s="255" t="s">
        <v>4309</v>
      </c>
      <c r="B3132" s="9">
        <v>7</v>
      </c>
      <c r="C3132" s="255" t="s">
        <v>9100</v>
      </c>
      <c r="D3132" s="9">
        <v>0.0066358693436959302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>
      <c r="A3133" s="255" t="s">
        <v>4310</v>
      </c>
      <c r="B3133" s="9">
        <v>7</v>
      </c>
      <c r="C3133" s="255" t="s">
        <v>9100</v>
      </c>
      <c r="D3133" s="9">
        <v>0.0066358693436959302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>
      <c r="A3134" s="255" t="s">
        <v>4311</v>
      </c>
      <c r="B3134" s="9">
        <v>7</v>
      </c>
      <c r="C3134" s="255" t="s">
        <v>9100</v>
      </c>
      <c r="D3134" s="9">
        <v>0.0050091920449072498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>
      <c r="A3137" s="255" t="s">
        <v>4314</v>
      </c>
      <c r="B3137" s="9">
        <v>7</v>
      </c>
      <c r="C3137" s="255" t="s">
        <v>9100</v>
      </c>
      <c r="D3137" s="9">
        <v>0.011645061388603179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>
      <c r="A3138" s="255" t="s">
        <v>4315</v>
      </c>
      <c r="B3138" s="9">
        <v>7</v>
      </c>
      <c r="C3138" s="255" t="s">
        <v>9100</v>
      </c>
      <c r="D3138" s="9">
        <v>0.011645061388603179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>
      <c r="A3139" s="255" t="s">
        <v>4316</v>
      </c>
      <c r="B3139" s="9">
        <v>7</v>
      </c>
      <c r="C3139" s="255" t="s">
        <v>9100</v>
      </c>
      <c r="D3139" s="9">
        <v>0.011645061388603179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>
      <c r="A3140" s="255" t="s">
        <v>4317</v>
      </c>
      <c r="B3140" s="9">
        <v>7</v>
      </c>
      <c r="C3140" s="255" t="s">
        <v>9100</v>
      </c>
      <c r="D3140" s="9">
        <v>0.016695276923348084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>
      <c r="A3141" s="255" t="s">
        <v>4318</v>
      </c>
      <c r="B3141" s="9">
        <v>7</v>
      </c>
      <c r="C3141" s="255" t="s">
        <v>9100</v>
      </c>
      <c r="D3141" s="9">
        <v>0.016695276923348084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>
      <c r="A3142" s="255" t="s">
        <v>4319</v>
      </c>
      <c r="B3142" s="9">
        <v>7</v>
      </c>
      <c r="C3142" s="255" t="s">
        <v>9100</v>
      </c>
      <c r="D3142" s="9">
        <v>-0.005050215534744904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>
      <c r="A3149" s="255" t="s">
        <v>4326</v>
      </c>
      <c r="B3149" s="9">
        <v>7</v>
      </c>
      <c r="C3149" s="255" t="s">
        <v>9100</v>
      </c>
      <c r="D3149" s="9">
        <v>0.0098891312581759708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>
      <c r="A3150" s="255" t="s">
        <v>4327</v>
      </c>
      <c r="B3150" s="9">
        <v>7</v>
      </c>
      <c r="C3150" s="255" t="s">
        <v>9100</v>
      </c>
      <c r="D3150" s="9">
        <v>-0.0013960523905792322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>
      <c r="A3151" s="255" t="s">
        <v>4328</v>
      </c>
      <c r="B3151" s="9">
        <v>7</v>
      </c>
      <c r="C3151" s="255" t="s">
        <v>9100</v>
      </c>
      <c r="D3151" s="9">
        <v>0.0084930788675967369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>
      <c r="A3152" s="255" t="s">
        <v>4329</v>
      </c>
      <c r="B3152" s="9">
        <v>7</v>
      </c>
      <c r="C3152" s="255" t="s">
        <v>9100</v>
      </c>
      <c r="D3152" s="9">
        <v>0.0051201357520359609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>
      <c r="A3153" s="255" t="s">
        <v>4330</v>
      </c>
      <c r="B3153" s="9">
        <v>7</v>
      </c>
      <c r="C3153" s="255" t="s">
        <v>9100</v>
      </c>
      <c r="D3153" s="9">
        <v>0.0030820623037153857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>
      <c r="A3154" s="255" t="s">
        <v>4331</v>
      </c>
      <c r="B3154" s="9">
        <v>7</v>
      </c>
      <c r="C3154" s="255" t="s">
        <v>9100</v>
      </c>
      <c r="D3154" s="9">
        <v>0.0082021980557513453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>
      <c r="A3155" s="255" t="s">
        <v>4332</v>
      </c>
      <c r="B3155" s="9">
        <v>7</v>
      </c>
      <c r="C3155" s="255" t="s">
        <v>9100</v>
      </c>
      <c r="D3155" s="9">
        <v>-0.0018572095239008069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>
      <c r="A3156" s="255" t="s">
        <v>4333</v>
      </c>
      <c r="B3156" s="9">
        <v>7</v>
      </c>
      <c r="C3156" s="255" t="s">
        <v>9100</v>
      </c>
      <c r="D3156" s="9">
        <v>-0.0031930060108440973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>
      <c r="A3157" s="255" t="s">
        <v>4334</v>
      </c>
      <c r="B3157" s="9">
        <v>8</v>
      </c>
      <c r="C3157" s="255" t="s">
        <v>9100</v>
      </c>
      <c r="D3157" s="9">
        <v>0.0066675802931938904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>
      <c r="A3158" s="255" t="s">
        <v>4335</v>
      </c>
      <c r="B3158" s="9">
        <v>8</v>
      </c>
      <c r="C3158" s="255" t="s">
        <v>9100</v>
      </c>
      <c r="D3158" s="9">
        <v>0.0066675802931938904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>
      <c r="A3159" s="255" t="s">
        <v>4336</v>
      </c>
      <c r="B3159" s="9">
        <v>8</v>
      </c>
      <c r="C3159" s="255" t="s">
        <v>9100</v>
      </c>
      <c r="D3159" s="9">
        <v>0.0054537725793119491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>
      <c r="A3162" s="255" t="s">
        <v>4339</v>
      </c>
      <c r="B3162" s="9">
        <v>8</v>
      </c>
      <c r="C3162" s="255" t="s">
        <v>9100</v>
      </c>
      <c r="D3162" s="9">
        <v>0.012121352872505839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>
      <c r="A3163" s="255" t="s">
        <v>4340</v>
      </c>
      <c r="B3163" s="9">
        <v>8</v>
      </c>
      <c r="C3163" s="255" t="s">
        <v>9100</v>
      </c>
      <c r="D3163" s="9">
        <v>0.012121352872505839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>
      <c r="A3164" s="255" t="s">
        <v>4341</v>
      </c>
      <c r="B3164" s="9">
        <v>8</v>
      </c>
      <c r="C3164" s="255" t="s">
        <v>9100</v>
      </c>
      <c r="D3164" s="9">
        <v>0.012121352872505839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>
      <c r="A3165" s="255" t="s">
        <v>4342</v>
      </c>
      <c r="B3165" s="9">
        <v>8</v>
      </c>
      <c r="C3165" s="255" t="s">
        <v>9100</v>
      </c>
      <c r="D3165" s="9">
        <v>0.018827950081252928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>
      <c r="A3166" s="255" t="s">
        <v>4343</v>
      </c>
      <c r="B3166" s="9">
        <v>8</v>
      </c>
      <c r="C3166" s="255" t="s">
        <v>9100</v>
      </c>
      <c r="D3166" s="9">
        <v>0.018827950081252928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>
      <c r="A3167" s="255" t="s">
        <v>4344</v>
      </c>
      <c r="B3167" s="9">
        <v>8</v>
      </c>
      <c r="C3167" s="255" t="s">
        <v>9100</v>
      </c>
      <c r="D3167" s="9">
        <v>-0.0067065972087470864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>
      <c r="A3174" s="255" t="s">
        <v>4351</v>
      </c>
      <c r="B3174" s="9">
        <v>8</v>
      </c>
      <c r="C3174" s="255" t="s">
        <v>9100</v>
      </c>
      <c r="D3174" s="9">
        <v>0.010753498973853031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>
      <c r="A3175" s="255" t="s">
        <v>4352</v>
      </c>
      <c r="B3175" s="9">
        <v>8</v>
      </c>
      <c r="C3175" s="255" t="s">
        <v>9100</v>
      </c>
      <c r="D3175" s="9">
        <v>-0.0014484787648214917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>
      <c r="A3176" s="255" t="s">
        <v>4353</v>
      </c>
      <c r="B3176" s="9">
        <v>8</v>
      </c>
      <c r="C3176" s="255" t="s">
        <v>9100</v>
      </c>
      <c r="D3176" s="9">
        <v>0.0093050202090315393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>
      <c r="A3177" s="255" t="s">
        <v>4354</v>
      </c>
      <c r="B3177" s="9">
        <v>8</v>
      </c>
      <c r="C3177" s="255" t="s">
        <v>9100</v>
      </c>
      <c r="D3177" s="9">
        <v>0.0063351262182588589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>
      <c r="A3178" s="255" t="s">
        <v>4355</v>
      </c>
      <c r="B3178" s="9">
        <v>8</v>
      </c>
      <c r="C3178" s="255" t="s">
        <v>9100</v>
      </c>
      <c r="D3178" s="9">
        <v>0.0031878036539625268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>
      <c r="A3179" s="255" t="s">
        <v>4356</v>
      </c>
      <c r="B3179" s="9">
        <v>8</v>
      </c>
      <c r="C3179" s="255" t="s">
        <v>9100</v>
      </c>
      <c r="D3179" s="9">
        <v>0.0095229298722213866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>
      <c r="A3180" s="255" t="s">
        <v>4357</v>
      </c>
      <c r="B3180" s="9">
        <v>8</v>
      </c>
      <c r="C3180" s="255" t="s">
        <v>9100</v>
      </c>
      <c r="D3180" s="9">
        <v>-0.0026374399158376493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>
      <c r="A3181" s="255" t="s">
        <v>4358</v>
      </c>
      <c r="B3181" s="9">
        <v>8</v>
      </c>
      <c r="C3181" s="255" t="s">
        <v>9100</v>
      </c>
      <c r="D3181" s="9">
        <v>-0.0040691572929094375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>
      <c r="A3182" s="255" t="s">
        <v>4359</v>
      </c>
      <c r="B3182" s="9">
        <v>9</v>
      </c>
      <c r="C3182" s="255" t="s">
        <v>9100</v>
      </c>
      <c r="D3182" s="9">
        <v>0.0068837210213727705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>
      <c r="A3183" s="255" t="s">
        <v>4360</v>
      </c>
      <c r="B3183" s="9">
        <v>9</v>
      </c>
      <c r="C3183" s="255" t="s">
        <v>9100</v>
      </c>
      <c r="D3183" s="9">
        <v>0.0068837210213727705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>
      <c r="A3184" s="255" t="s">
        <v>4361</v>
      </c>
      <c r="B3184" s="9">
        <v>9</v>
      </c>
      <c r="C3184" s="255" t="s">
        <v>9100</v>
      </c>
      <c r="D3184" s="9">
        <v>0.0054314562965686519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>
      <c r="A3187" s="255" t="s">
        <v>4364</v>
      </c>
      <c r="B3187" s="9">
        <v>9</v>
      </c>
      <c r="C3187" s="255" t="s">
        <v>9100</v>
      </c>
      <c r="D3187" s="9">
        <v>0.012315177317941422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>
      <c r="A3188" s="255" t="s">
        <v>4365</v>
      </c>
      <c r="B3188" s="9">
        <v>9</v>
      </c>
      <c r="C3188" s="255" t="s">
        <v>9100</v>
      </c>
      <c r="D3188" s="9">
        <v>0.012315177317941422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>
      <c r="A3189" s="255" t="s">
        <v>4366</v>
      </c>
      <c r="B3189" s="9">
        <v>9</v>
      </c>
      <c r="C3189" s="255" t="s">
        <v>9100</v>
      </c>
      <c r="D3189" s="9">
        <v>0.012315177317941422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>
      <c r="A3190" s="255" t="s">
        <v>4367</v>
      </c>
      <c r="B3190" s="9">
        <v>9</v>
      </c>
      <c r="C3190" s="255" t="s">
        <v>9100</v>
      </c>
      <c r="D3190" s="9">
        <v>0.018334207460412488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>
      <c r="A3191" s="255" t="s">
        <v>4368</v>
      </c>
      <c r="B3191" s="9">
        <v>9</v>
      </c>
      <c r="C3191" s="255" t="s">
        <v>9100</v>
      </c>
      <c r="D3191" s="9">
        <v>0.018334207460412488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>
      <c r="A3192" s="255" t="s">
        <v>4369</v>
      </c>
      <c r="B3192" s="9">
        <v>9</v>
      </c>
      <c r="C3192" s="255" t="s">
        <v>9100</v>
      </c>
      <c r="D3192" s="9">
        <v>-0.0060190301424710661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>
      <c r="A3199" s="255" t="s">
        <v>4376</v>
      </c>
      <c r="B3199" s="9">
        <v>9</v>
      </c>
      <c r="C3199" s="255" t="s">
        <v>9100</v>
      </c>
      <c r="D3199" s="9">
        <v>0.010865884264675732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>
      <c r="A3200" s="255" t="s">
        <v>4377</v>
      </c>
      <c r="B3200" s="9">
        <v>9</v>
      </c>
      <c r="C3200" s="255" t="s">
        <v>9100</v>
      </c>
      <c r="D3200" s="9">
        <v>-0.0014757036836532712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>
      <c r="A3201" s="255" t="s">
        <v>4378</v>
      </c>
      <c r="B3201" s="9">
        <v>9</v>
      </c>
      <c r="C3201" s="255" t="s">
        <v>9100</v>
      </c>
      <c r="D3201" s="9">
        <v>0.0093901805810224608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>
      <c r="A3202" s="255" t="s">
        <v>4379</v>
      </c>
      <c r="B3202" s="9">
        <v>9</v>
      </c>
      <c r="C3202" s="255" t="s">
        <v>9100</v>
      </c>
      <c r="D3202" s="9">
        <v>0.0056737370598016904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>
      <c r="A3203" s="255" t="s">
        <v>4380</v>
      </c>
      <c r="B3203" s="9">
        <v>9</v>
      </c>
      <c r="C3203" s="255" t="s">
        <v>9100</v>
      </c>
      <c r="D3203" s="9">
        <v>0.0032702898195883382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>
      <c r="A3204" s="255" t="s">
        <v>4381</v>
      </c>
      <c r="B3204" s="9">
        <v>9</v>
      </c>
      <c r="C3204" s="255" t="s">
        <v>9100</v>
      </c>
      <c r="D3204" s="9">
        <v>0.0089440268793900286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>
      <c r="A3205" s="255" t="s">
        <v>4382</v>
      </c>
      <c r="B3205" s="9">
        <v>9</v>
      </c>
      <c r="C3205" s="255" t="s">
        <v>9100</v>
      </c>
      <c r="D3205" s="9">
        <v>-0.0025064595596496902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>
      <c r="A3206" s="255" t="s">
        <v>4383</v>
      </c>
      <c r="B3206" s="9">
        <v>9</v>
      </c>
      <c r="C3206" s="255" t="s">
        <v>9100</v>
      </c>
      <c r="D3206" s="9">
        <v>-0.0035125705828213762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>
      <c r="A3207" s="255" t="s">
        <v>4384</v>
      </c>
      <c r="B3207" s="9">
        <v>10</v>
      </c>
      <c r="C3207" s="255" t="s">
        <v>9100</v>
      </c>
      <c r="D3207" s="9">
        <v>0.0056821448524749067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>
      <c r="A3208" s="255" t="s">
        <v>4385</v>
      </c>
      <c r="B3208" s="9">
        <v>10</v>
      </c>
      <c r="C3208" s="255" t="s">
        <v>9100</v>
      </c>
      <c r="D3208" s="9">
        <v>0.0056821448524749067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>
      <c r="A3209" s="255" t="s">
        <v>4386</v>
      </c>
      <c r="B3209" s="9">
        <v>10</v>
      </c>
      <c r="C3209" s="255" t="s">
        <v>9100</v>
      </c>
      <c r="D3209" s="9">
        <v>0.0060679129694200858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>
      <c r="A3212" s="255" t="s">
        <v>4389</v>
      </c>
      <c r="B3212" s="9">
        <v>10</v>
      </c>
      <c r="C3212" s="255" t="s">
        <v>9100</v>
      </c>
      <c r="D3212" s="9">
        <v>0.011750057821894994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>
      <c r="A3213" s="255" t="s">
        <v>4390</v>
      </c>
      <c r="B3213" s="9">
        <v>10</v>
      </c>
      <c r="C3213" s="255" t="s">
        <v>9100</v>
      </c>
      <c r="D3213" s="9">
        <v>0.011750057821894994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>
      <c r="A3214" s="255" t="s">
        <v>4391</v>
      </c>
      <c r="B3214" s="9">
        <v>10</v>
      </c>
      <c r="C3214" s="255" t="s">
        <v>9100</v>
      </c>
      <c r="D3214" s="9">
        <v>0.011750057821894994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>
      <c r="A3215" s="255" t="s">
        <v>4392</v>
      </c>
      <c r="B3215" s="9">
        <v>10</v>
      </c>
      <c r="C3215" s="255" t="s">
        <v>9100</v>
      </c>
      <c r="D3215" s="9">
        <v>0.020960907070907676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>
      <c r="A3216" s="255" t="s">
        <v>4393</v>
      </c>
      <c r="B3216" s="9">
        <v>10</v>
      </c>
      <c r="C3216" s="255" t="s">
        <v>9100</v>
      </c>
      <c r="D3216" s="9">
        <v>0.020960907070907676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>
      <c r="A3217" s="255" t="s">
        <v>4394</v>
      </c>
      <c r="B3217" s="9">
        <v>10</v>
      </c>
      <c r="C3217" s="255" t="s">
        <v>9100</v>
      </c>
      <c r="D3217" s="9">
        <v>-0.0092108492490126804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>
      <c r="A3224" s="255" t="s">
        <v>4401</v>
      </c>
      <c r="B3224" s="9">
        <v>10</v>
      </c>
      <c r="C3224" s="255" t="s">
        <v>9100</v>
      </c>
      <c r="D3224" s="9">
        <v>0.010714014812643486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>
      <c r="A3225" s="255" t="s">
        <v>4402</v>
      </c>
      <c r="B3225" s="9">
        <v>10</v>
      </c>
      <c r="C3225" s="255" t="s">
        <v>9100</v>
      </c>
      <c r="D3225" s="9">
        <v>-0.0015287154855701331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>
      <c r="A3226" s="255" t="s">
        <v>4403</v>
      </c>
      <c r="B3226" s="9">
        <v>10</v>
      </c>
      <c r="C3226" s="255" t="s">
        <v>9100</v>
      </c>
      <c r="D3226" s="9">
        <v>0.009185299327073352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>
      <c r="A3227" s="255" t="s">
        <v>4404</v>
      </c>
      <c r="B3227" s="9">
        <v>10</v>
      </c>
      <c r="C3227" s="255" t="s">
        <v>9100</v>
      </c>
      <c r="D3227" s="9">
        <v>0.0084899375188042352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>
      <c r="A3228" s="255" t="s">
        <v>4405</v>
      </c>
      <c r="B3228" s="9">
        <v>10</v>
      </c>
      <c r="C3228" s="255" t="s">
        <v>9100</v>
      </c>
      <c r="D3228" s="9">
        <v>0.0032856702250300858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>
      <c r="A3229" s="255" t="s">
        <v>4406</v>
      </c>
      <c r="B3229" s="9">
        <v>10</v>
      </c>
      <c r="C3229" s="255" t="s">
        <v>9100</v>
      </c>
      <c r="D3229" s="9">
        <v>0.011775607743834321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>
      <c r="A3230" s="255" t="s">
        <v>4407</v>
      </c>
      <c r="B3230" s="9">
        <v>10</v>
      </c>
      <c r="C3230" s="255" t="s">
        <v>9100</v>
      </c>
      <c r="D3230" s="9">
        <v>-0.0035031544745984453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>
      <c r="A3231" s="255" t="s">
        <v>4408</v>
      </c>
      <c r="B3231" s="9">
        <v>10</v>
      </c>
      <c r="C3231" s="255" t="s">
        <v>9100</v>
      </c>
      <c r="D3231" s="9">
        <v>-0.0057076947744142351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>
      <c r="A3232" s="255" t="s">
        <v>4409</v>
      </c>
      <c r="B3232" s="9">
        <v>1</v>
      </c>
      <c r="C3232" s="255" t="s">
        <v>9101</v>
      </c>
      <c r="D3232" s="9">
        <v>0.011362886041184371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>
      <c r="A3233" s="255" t="s">
        <v>4410</v>
      </c>
      <c r="B3233" s="9">
        <v>1</v>
      </c>
      <c r="C3233" s="255" t="s">
        <v>9101</v>
      </c>
      <c r="D3233" s="9">
        <v>0.011362886041184371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>
      <c r="A3234" s="255" t="s">
        <v>4411</v>
      </c>
      <c r="B3234" s="9">
        <v>1</v>
      </c>
      <c r="C3234" s="255" t="s">
        <v>9101</v>
      </c>
      <c r="D3234" s="9">
        <v>0.0030263928474265553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>
      <c r="A3237" s="255" t="s">
        <v>4414</v>
      </c>
      <c r="B3237" s="9">
        <v>1</v>
      </c>
      <c r="C3237" s="255" t="s">
        <v>9101</v>
      </c>
      <c r="D3237" s="9">
        <v>0.0041617678226764541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>
      <c r="A3238" s="255" t="s">
        <v>4415</v>
      </c>
      <c r="B3238" s="9">
        <v>1</v>
      </c>
      <c r="C3238" s="255" t="s">
        <v>9101</v>
      </c>
      <c r="D3238" s="9">
        <v>0.0041617678226764541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>
      <c r="A3239" s="255" t="s">
        <v>4416</v>
      </c>
      <c r="B3239" s="9">
        <v>1</v>
      </c>
      <c r="C3239" s="255" t="s">
        <v>9101</v>
      </c>
      <c r="D3239" s="9">
        <v>0.0041617678226764541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>
      <c r="A3240" s="255" t="s">
        <v>4417</v>
      </c>
      <c r="B3240" s="9">
        <v>1</v>
      </c>
      <c r="C3240" s="255" t="s">
        <v>9101</v>
      </c>
      <c r="D3240" s="9">
        <v>0.0057815801652412692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>
      <c r="A3241" s="255" t="s">
        <v>4418</v>
      </c>
      <c r="B3241" s="9">
        <v>1</v>
      </c>
      <c r="C3241" s="255" t="s">
        <v>9101</v>
      </c>
      <c r="D3241" s="9">
        <v>0.0057815801652412692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>
      <c r="A3242" s="255" t="s">
        <v>4419</v>
      </c>
      <c r="B3242" s="9">
        <v>1</v>
      </c>
      <c r="C3242" s="255" t="s">
        <v>9101</v>
      </c>
      <c r="D3242" s="9">
        <v>-0.0084850071046351366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>
      <c r="A3249" s="255" t="s">
        <v>4426</v>
      </c>
      <c r="B3249" s="9">
        <v>1</v>
      </c>
      <c r="C3249" s="255" t="s">
        <v>9101</v>
      </c>
      <c r="D3249" s="9">
        <v>0.012730961460626716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>
      <c r="A3251" s="255" t="s">
        <v>4428</v>
      </c>
      <c r="B3251" s="9">
        <v>1</v>
      </c>
      <c r="C3251" s="255" t="s">
        <v>9101</v>
      </c>
      <c r="D3251" s="9">
        <v>0.011786717756383572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>
      <c r="A3252" s="255" t="s">
        <v>4429</v>
      </c>
      <c r="B3252" s="9">
        <v>1</v>
      </c>
      <c r="C3252" s="255" t="s">
        <v>9101</v>
      </c>
      <c r="D3252" s="9">
        <v>0.012260859462084729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>
      <c r="A3253" s="255" t="s">
        <v>4430</v>
      </c>
      <c r="B3253" s="9">
        <v>1</v>
      </c>
      <c r="C3253" s="255" t="s">
        <v>9101</v>
      </c>
      <c r="D3253" s="9">
        <v>0.0022599257729350938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>
      <c r="A3254" s="255" t="s">
        <v>4431</v>
      </c>
      <c r="B3254" s="9">
        <v>1</v>
      </c>
      <c r="C3254" s="255" t="s">
        <v>9101</v>
      </c>
      <c r="D3254" s="9">
        <v>0.0045683970135449699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>
      <c r="A3255" s="255" t="s">
        <v>4432</v>
      </c>
      <c r="B3255" s="9">
        <v>1</v>
      </c>
      <c r="C3255" s="255" t="s">
        <v>9101</v>
      </c>
      <c r="D3255" s="9">
        <v>-0.019085836509534236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>
      <c r="A3256" s="255" t="s">
        <v>4433</v>
      </c>
      <c r="B3256" s="9">
        <v>1</v>
      </c>
      <c r="C3256" s="255" t="s">
        <v>9101</v>
      </c>
      <c r="D3256" s="9">
        <v>-0.0081899640065397454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>
      <c r="A3257" s="255" t="s">
        <v>4434</v>
      </c>
      <c r="B3257" s="9">
        <v>2</v>
      </c>
      <c r="C3257" s="255" t="s">
        <v>9101</v>
      </c>
      <c r="D3257" s="9">
        <v>0.011136148367361605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>
      <c r="A3258" s="255" t="s">
        <v>4435</v>
      </c>
      <c r="B3258" s="9">
        <v>2</v>
      </c>
      <c r="C3258" s="255" t="s">
        <v>9101</v>
      </c>
      <c r="D3258" s="9">
        <v>0.011136148367361605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>
      <c r="A3259" s="255" t="s">
        <v>4436</v>
      </c>
      <c r="B3259" s="9">
        <v>2</v>
      </c>
      <c r="C3259" s="255" t="s">
        <v>9101</v>
      </c>
      <c r="D3259" s="9">
        <v>0.0031521370843124513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>
      <c r="A3262" s="255" t="s">
        <v>4439</v>
      </c>
      <c r="B3262" s="9">
        <v>2</v>
      </c>
      <c r="C3262" s="255" t="s">
        <v>9101</v>
      </c>
      <c r="D3262" s="9">
        <v>0.0065087999385487058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>
      <c r="A3263" s="255" t="s">
        <v>4440</v>
      </c>
      <c r="B3263" s="9">
        <v>2</v>
      </c>
      <c r="C3263" s="255" t="s">
        <v>9101</v>
      </c>
      <c r="D3263" s="9">
        <v>0.0065087999385487058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>
      <c r="A3264" s="255" t="s">
        <v>4441</v>
      </c>
      <c r="B3264" s="9">
        <v>2</v>
      </c>
      <c r="C3264" s="255" t="s">
        <v>9101</v>
      </c>
      <c r="D3264" s="9">
        <v>0.0065087999385487058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>
      <c r="A3265" s="255" t="s">
        <v>4442</v>
      </c>
      <c r="B3265" s="9">
        <v>2</v>
      </c>
      <c r="C3265" s="255" t="s">
        <v>9101</v>
      </c>
      <c r="D3265" s="9">
        <v>0.0085194632503250572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>
      <c r="A3266" s="255" t="s">
        <v>4443</v>
      </c>
      <c r="B3266" s="9">
        <v>2</v>
      </c>
      <c r="C3266" s="255" t="s">
        <v>9101</v>
      </c>
      <c r="D3266" s="9">
        <v>0.0085194632503250572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>
      <c r="A3267" s="255" t="s">
        <v>4444</v>
      </c>
      <c r="B3267" s="9">
        <v>2</v>
      </c>
      <c r="C3267" s="255" t="s">
        <v>9101</v>
      </c>
      <c r="D3267" s="9">
        <v>-0.0065672748609040821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>
      <c r="A3274" s="255" t="s">
        <v>4451</v>
      </c>
      <c r="B3274" s="9">
        <v>2</v>
      </c>
      <c r="C3274" s="255" t="s">
        <v>9101</v>
      </c>
      <c r="D3274" s="9">
        <v>0.012857051648079518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>
      <c r="A3276" s="255" t="s">
        <v>4453</v>
      </c>
      <c r="B3276" s="9">
        <v>2</v>
      </c>
      <c r="C3276" s="255" t="s">
        <v>9101</v>
      </c>
      <c r="D3276" s="9">
        <v>0.011948476619770554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>
      <c r="A3277" s="255" t="s">
        <v>4454</v>
      </c>
      <c r="B3277" s="9">
        <v>2</v>
      </c>
      <c r="C3277" s="255" t="s">
        <v>9101</v>
      </c>
      <c r="D3277" s="9">
        <v>0.0084203140614780986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>
      <c r="A3278" s="255" t="s">
        <v>4455</v>
      </c>
      <c r="B3278" s="9">
        <v>2</v>
      </c>
      <c r="C3278" s="255" t="s">
        <v>9101</v>
      </c>
      <c r="D3278" s="9">
        <v>0.0023881298700129698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>
      <c r="A3279" s="255" t="s">
        <v>4456</v>
      </c>
      <c r="B3279" s="9">
        <v>2</v>
      </c>
      <c r="C3279" s="255" t="s">
        <v>9101</v>
      </c>
      <c r="D3279" s="9">
        <v>0.0048401247413101534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>
      <c r="A3280" s="255" t="s">
        <v>4457</v>
      </c>
      <c r="B3280" s="9">
        <v>2</v>
      </c>
      <c r="C3280" s="255" t="s">
        <v>9101</v>
      </c>
      <c r="D3280" s="9">
        <v>-0.010425668667741722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>
      <c r="A3281" s="255" t="s">
        <v>4458</v>
      </c>
      <c r="B3281" s="9">
        <v>2</v>
      </c>
      <c r="C3281" s="255" t="s">
        <v>9101</v>
      </c>
      <c r="D3281" s="9">
        <v>-0.0057966622892240737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>
      <c r="A3282" s="255" t="s">
        <v>4459</v>
      </c>
      <c r="B3282" s="9">
        <v>3</v>
      </c>
      <c r="C3282" s="255" t="s">
        <v>9101</v>
      </c>
      <c r="D3282" s="9">
        <v>0.010149930274673469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>
      <c r="A3283" s="255" t="s">
        <v>4460</v>
      </c>
      <c r="B3283" s="9">
        <v>3</v>
      </c>
      <c r="C3283" s="255" t="s">
        <v>9101</v>
      </c>
      <c r="D3283" s="9">
        <v>0.010149930274673469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>
      <c r="A3284" s="255" t="s">
        <v>4461</v>
      </c>
      <c r="B3284" s="9">
        <v>3</v>
      </c>
      <c r="C3284" s="255" t="s">
        <v>9101</v>
      </c>
      <c r="D3284" s="9">
        <v>0.0037274784909202886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>
      <c r="A3287" s="255" t="s">
        <v>4464</v>
      </c>
      <c r="B3287" s="9">
        <v>3</v>
      </c>
      <c r="C3287" s="255" t="s">
        <v>9101</v>
      </c>
      <c r="D3287" s="9">
        <v>0.0087220749214184413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>
      <c r="A3288" s="255" t="s">
        <v>4465</v>
      </c>
      <c r="B3288" s="9">
        <v>3</v>
      </c>
      <c r="C3288" s="255" t="s">
        <v>9101</v>
      </c>
      <c r="D3288" s="9">
        <v>0.0087220749214184413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>
      <c r="A3289" s="255" t="s">
        <v>4466</v>
      </c>
      <c r="B3289" s="9">
        <v>3</v>
      </c>
      <c r="C3289" s="255" t="s">
        <v>9101</v>
      </c>
      <c r="D3289" s="9">
        <v>0.0087220749214184413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>
      <c r="A3290" s="255" t="s">
        <v>4467</v>
      </c>
      <c r="B3290" s="9">
        <v>3</v>
      </c>
      <c r="C3290" s="255" t="s">
        <v>9101</v>
      </c>
      <c r="D3290" s="9">
        <v>0.011663025128907023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>
      <c r="A3291" s="255" t="s">
        <v>4468</v>
      </c>
      <c r="B3291" s="9">
        <v>3</v>
      </c>
      <c r="C3291" s="255" t="s">
        <v>9101</v>
      </c>
      <c r="D3291" s="9">
        <v>0.011663025128907023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>
      <c r="A3292" s="255" t="s">
        <v>4469</v>
      </c>
      <c r="B3292" s="9">
        <v>3</v>
      </c>
      <c r="C3292" s="255" t="s">
        <v>9101</v>
      </c>
      <c r="D3292" s="9">
        <v>-0.0066703755972634948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>
      <c r="A3299" s="255" t="s">
        <v>4476</v>
      </c>
      <c r="B3299" s="9">
        <v>3</v>
      </c>
      <c r="C3299" s="255" t="s">
        <v>9101</v>
      </c>
      <c r="D3299" s="9">
        <v>0.012743563134902646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>
      <c r="A3301" s="255" t="s">
        <v>4478</v>
      </c>
      <c r="B3301" s="9">
        <v>3</v>
      </c>
      <c r="C3301" s="255" t="s">
        <v>9101</v>
      </c>
      <c r="D3301" s="9">
        <v>0.011715995295883916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>
      <c r="A3302" s="255" t="s">
        <v>4479</v>
      </c>
      <c r="B3302" s="9">
        <v>3</v>
      </c>
      <c r="C3302" s="255" t="s">
        <v>9101</v>
      </c>
      <c r="D3302" s="9">
        <v>0.0077525635719371535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>
      <c r="A3303" s="255" t="s">
        <v>4480</v>
      </c>
      <c r="B3303" s="9">
        <v>3</v>
      </c>
      <c r="C3303" s="255" t="s">
        <v>9101</v>
      </c>
      <c r="D3303" s="9">
        <v>0.0026243872947692083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>
      <c r="A3304" s="255" t="s">
        <v>4481</v>
      </c>
      <c r="B3304" s="9">
        <v>3</v>
      </c>
      <c r="C3304" s="255" t="s">
        <v>9101</v>
      </c>
      <c r="D3304" s="9">
        <v>0.0057808731217952568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>
      <c r="A3305" s="255" t="s">
        <v>4482</v>
      </c>
      <c r="B3305" s="9">
        <v>3</v>
      </c>
      <c r="C3305" s="255" t="s">
        <v>9101</v>
      </c>
      <c r="D3305" s="9">
        <v>-0.0096948139571411459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>
      <c r="A3306" s="255" t="s">
        <v>4483</v>
      </c>
      <c r="B3306" s="9">
        <v>3</v>
      </c>
      <c r="C3306" s="255" t="s">
        <v>9101</v>
      </c>
      <c r="D3306" s="9">
        <v>-0.0050432896855840195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>
      <c r="A3307" s="255" t="s">
        <v>4484</v>
      </c>
      <c r="B3307" s="9">
        <v>4</v>
      </c>
      <c r="C3307" s="255" t="s">
        <v>9101</v>
      </c>
      <c r="D3307" s="9">
        <v>0.010338793520107865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>
      <c r="A3308" s="255" t="s">
        <v>4485</v>
      </c>
      <c r="B3308" s="9">
        <v>4</v>
      </c>
      <c r="C3308" s="255" t="s">
        <v>9101</v>
      </c>
      <c r="D3308" s="9">
        <v>0.010338793520107865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>
      <c r="A3309" s="255" t="s">
        <v>4486</v>
      </c>
      <c r="B3309" s="9">
        <v>4</v>
      </c>
      <c r="C3309" s="255" t="s">
        <v>9101</v>
      </c>
      <c r="D3309" s="9">
        <v>0.0040769295960215134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>
      <c r="A3312" s="255" t="s">
        <v>4489</v>
      </c>
      <c r="B3312" s="9">
        <v>4</v>
      </c>
      <c r="C3312" s="255" t="s">
        <v>9101</v>
      </c>
      <c r="D3312" s="9">
        <v>0.010056615628981936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>
      <c r="A3313" s="255" t="s">
        <v>4490</v>
      </c>
      <c r="B3313" s="9">
        <v>4</v>
      </c>
      <c r="C3313" s="255" t="s">
        <v>9101</v>
      </c>
      <c r="D3313" s="9">
        <v>0.010056615628981936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>
      <c r="A3314" s="255" t="s">
        <v>4491</v>
      </c>
      <c r="B3314" s="9">
        <v>4</v>
      </c>
      <c r="C3314" s="255" t="s">
        <v>9101</v>
      </c>
      <c r="D3314" s="9">
        <v>0.010056615628981936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>
      <c r="A3315" s="255" t="s">
        <v>4492</v>
      </c>
      <c r="B3315" s="9">
        <v>4</v>
      </c>
      <c r="C3315" s="255" t="s">
        <v>9101</v>
      </c>
      <c r="D3315" s="9">
        <v>0.013540270912128968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>
      <c r="A3316" s="255" t="s">
        <v>4493</v>
      </c>
      <c r="B3316" s="9">
        <v>4</v>
      </c>
      <c r="C3316" s="255" t="s">
        <v>9101</v>
      </c>
      <c r="D3316" s="9">
        <v>0.013540270912128968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>
      <c r="A3317" s="255" t="s">
        <v>4494</v>
      </c>
      <c r="B3317" s="9">
        <v>4</v>
      </c>
      <c r="C3317" s="255" t="s">
        <v>9101</v>
      </c>
      <c r="D3317" s="9">
        <v>-0.0071893638084428654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>
      <c r="A3324" s="255" t="s">
        <v>4501</v>
      </c>
      <c r="B3324" s="9">
        <v>4</v>
      </c>
      <c r="C3324" s="255" t="s">
        <v>9101</v>
      </c>
      <c r="D3324" s="9">
        <v>0.013020979233414644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>
      <c r="A3326" s="255" t="s">
        <v>4503</v>
      </c>
      <c r="B3326" s="9">
        <v>4</v>
      </c>
      <c r="C3326" s="255" t="s">
        <v>9101</v>
      </c>
      <c r="D3326" s="9">
        <v>0.01190313983179591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>
      <c r="A3327" s="255" t="s">
        <v>4504</v>
      </c>
      <c r="B3327" s="9">
        <v>4</v>
      </c>
      <c r="C3327" s="255" t="s">
        <v>9101</v>
      </c>
      <c r="D3327" s="9">
        <v>0.0074410110116191717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>
      <c r="A3328" s="255" t="s">
        <v>4505</v>
      </c>
      <c r="B3328" s="9">
        <v>4</v>
      </c>
      <c r="C3328" s="255" t="s">
        <v>9101</v>
      </c>
      <c r="D3328" s="9">
        <v>0.0027358303425498052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>
      <c r="A3329" s="255" t="s">
        <v>4506</v>
      </c>
      <c r="B3329" s="9">
        <v>4</v>
      </c>
      <c r="C3329" s="255" t="s">
        <v>9101</v>
      </c>
      <c r="D3329" s="9">
        <v>0.0064290963096409852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>
      <c r="A3330" s="255" t="s">
        <v>4507</v>
      </c>
      <c r="B3330" s="9">
        <v>4</v>
      </c>
      <c r="C3330" s="255" t="s">
        <v>9101</v>
      </c>
      <c r="D3330" s="9">
        <v>-0.009916787290904075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>
      <c r="A3331" s="255" t="s">
        <v>4508</v>
      </c>
      <c r="B3331" s="9">
        <v>4</v>
      </c>
      <c r="C3331" s="255" t="s">
        <v>9101</v>
      </c>
      <c r="D3331" s="9">
        <v>-0.0047390300544727752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>
      <c r="A3332" s="255" t="s">
        <v>4509</v>
      </c>
      <c r="B3332" s="9">
        <v>5</v>
      </c>
      <c r="C3332" s="255" t="s">
        <v>9101</v>
      </c>
      <c r="D3332" s="9">
        <v>0.0091720735419952657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>
      <c r="A3333" s="255" t="s">
        <v>4510</v>
      </c>
      <c r="B3333" s="9">
        <v>5</v>
      </c>
      <c r="C3333" s="255" t="s">
        <v>9101</v>
      </c>
      <c r="D3333" s="9">
        <v>0.0091720735419952657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>
      <c r="A3334" s="255" t="s">
        <v>4511</v>
      </c>
      <c r="B3334" s="9">
        <v>5</v>
      </c>
      <c r="C3334" s="255" t="s">
        <v>9101</v>
      </c>
      <c r="D3334" s="9">
        <v>0.0045120339687870865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>
      <c r="A3337" s="255" t="s">
        <v>4514</v>
      </c>
      <c r="B3337" s="9">
        <v>5</v>
      </c>
      <c r="C3337" s="255" t="s">
        <v>9101</v>
      </c>
      <c r="D3337" s="9">
        <v>0.010438353630492296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>
      <c r="A3338" s="255" t="s">
        <v>4515</v>
      </c>
      <c r="B3338" s="9">
        <v>5</v>
      </c>
      <c r="C3338" s="255" t="s">
        <v>9101</v>
      </c>
      <c r="D3338" s="9">
        <v>0.010438353630492296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>
      <c r="A3339" s="255" t="s">
        <v>4516</v>
      </c>
      <c r="B3339" s="9">
        <v>5</v>
      </c>
      <c r="C3339" s="255" t="s">
        <v>9101</v>
      </c>
      <c r="D3339" s="9">
        <v>0.010438353630492296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>
      <c r="A3340" s="255" t="s">
        <v>4517</v>
      </c>
      <c r="B3340" s="9">
        <v>5</v>
      </c>
      <c r="C3340" s="255" t="s">
        <v>9101</v>
      </c>
      <c r="D3340" s="9">
        <v>0.01432699592756561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>
      <c r="A3341" s="255" t="s">
        <v>4518</v>
      </c>
      <c r="B3341" s="9">
        <v>5</v>
      </c>
      <c r="C3341" s="255" t="s">
        <v>9101</v>
      </c>
      <c r="D3341" s="9">
        <v>0.01432699592756561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>
      <c r="A3342" s="255" t="s">
        <v>4519</v>
      </c>
      <c r="B3342" s="9">
        <v>5</v>
      </c>
      <c r="C3342" s="255" t="s">
        <v>9101</v>
      </c>
      <c r="D3342" s="9">
        <v>-0.0062177013463793757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>
      <c r="A3349" s="255" t="s">
        <v>4526</v>
      </c>
      <c r="B3349" s="9">
        <v>5</v>
      </c>
      <c r="C3349" s="255" t="s">
        <v>9101</v>
      </c>
      <c r="D3349" s="9">
        <v>0.011581961828223077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>
      <c r="A3351" s="255" t="s">
        <v>4528</v>
      </c>
      <c r="B3351" s="9">
        <v>5</v>
      </c>
      <c r="C3351" s="255" t="s">
        <v>9101</v>
      </c>
      <c r="D3351" s="9">
        <v>0.010532959224782616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>
      <c r="A3352" s="255" t="s">
        <v>4529</v>
      </c>
      <c r="B3352" s="9">
        <v>5</v>
      </c>
      <c r="C3352" s="255" t="s">
        <v>9101</v>
      </c>
      <c r="D3352" s="9">
        <v>0.0074901830596398947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>
      <c r="A3353" s="255" t="s">
        <v>4530</v>
      </c>
      <c r="B3353" s="9">
        <v>5</v>
      </c>
      <c r="C3353" s="255" t="s">
        <v>9101</v>
      </c>
      <c r="D3353" s="9">
        <v>0.0029166489755929957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>
      <c r="A3354" s="255" t="s">
        <v>4531</v>
      </c>
      <c r="B3354" s="9">
        <v>5</v>
      </c>
      <c r="C3354" s="255" t="s">
        <v>9101</v>
      </c>
      <c r="D3354" s="9">
        <v>0.0073754093934858709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>
      <c r="A3355" s="255" t="s">
        <v>4532</v>
      </c>
      <c r="B3355" s="9">
        <v>5</v>
      </c>
      <c r="C3355" s="255" t="s">
        <v>9101</v>
      </c>
      <c r="D3355" s="9">
        <v>-0.0073506167189746974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>
      <c r="A3356" s="255" t="s">
        <v>4533</v>
      </c>
      <c r="B3356" s="9">
        <v>5</v>
      </c>
      <c r="C3356" s="255" t="s">
        <v>9101</v>
      </c>
      <c r="D3356" s="9">
        <v>-0.0048101274994280952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>
      <c r="A3357" s="255" t="s">
        <v>4534</v>
      </c>
      <c r="B3357" s="9">
        <v>6</v>
      </c>
      <c r="C3357" s="255" t="s">
        <v>9101</v>
      </c>
      <c r="D3357" s="9">
        <v>0.0093962795368245644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>
      <c r="A3358" s="255" t="s">
        <v>4535</v>
      </c>
      <c r="B3358" s="9">
        <v>6</v>
      </c>
      <c r="C3358" s="255" t="s">
        <v>9101</v>
      </c>
      <c r="D3358" s="9">
        <v>0.0093962795368245644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>
      <c r="A3359" s="255" t="s">
        <v>4536</v>
      </c>
      <c r="B3359" s="9">
        <v>6</v>
      </c>
      <c r="C3359" s="255" t="s">
        <v>9101</v>
      </c>
      <c r="D3359" s="9">
        <v>0.0044179994391354404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>
      <c r="A3362" s="255" t="s">
        <v>4539</v>
      </c>
      <c r="B3362" s="9">
        <v>6</v>
      </c>
      <c r="C3362" s="255" t="s">
        <v>9101</v>
      </c>
      <c r="D3362" s="9">
        <v>0.010788333692180151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>
      <c r="A3363" s="255" t="s">
        <v>4540</v>
      </c>
      <c r="B3363" s="9">
        <v>6</v>
      </c>
      <c r="C3363" s="255" t="s">
        <v>9101</v>
      </c>
      <c r="D3363" s="9">
        <v>0.010788333692180151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>
      <c r="A3364" s="255" t="s">
        <v>4541</v>
      </c>
      <c r="B3364" s="9">
        <v>6</v>
      </c>
      <c r="C3364" s="255" t="s">
        <v>9101</v>
      </c>
      <c r="D3364" s="9">
        <v>0.010788333692180151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>
      <c r="A3365" s="255" t="s">
        <v>4542</v>
      </c>
      <c r="B3365" s="9">
        <v>6</v>
      </c>
      <c r="C3365" s="255" t="s">
        <v>9101</v>
      </c>
      <c r="D3365" s="9">
        <v>0.014422856868299638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>
      <c r="A3366" s="255" t="s">
        <v>4543</v>
      </c>
      <c r="B3366" s="9">
        <v>6</v>
      </c>
      <c r="C3366" s="255" t="s">
        <v>9101</v>
      </c>
      <c r="D3366" s="9">
        <v>0.014422856868299638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>
      <c r="A3367" s="255" t="s">
        <v>4544</v>
      </c>
      <c r="B3367" s="9">
        <v>6</v>
      </c>
      <c r="C3367" s="255" t="s">
        <v>9101</v>
      </c>
      <c r="D3367" s="9">
        <v>-0.0055171159896869942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>
      <c r="A3374" s="255" t="s">
        <v>4551</v>
      </c>
      <c r="B3374" s="9">
        <v>6</v>
      </c>
      <c r="C3374" s="255" t="s">
        <v>9101</v>
      </c>
      <c r="D3374" s="9">
        <v>0.012079997347724468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>
      <c r="A3376" s="255" t="s">
        <v>4553</v>
      </c>
      <c r="B3376" s="9">
        <v>6</v>
      </c>
      <c r="C3376" s="255" t="s">
        <v>9101</v>
      </c>
      <c r="D3376" s="9">
        <v>0.010755217055914687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>
      <c r="A3377" s="255" t="s">
        <v>4554</v>
      </c>
      <c r="B3377" s="9">
        <v>6</v>
      </c>
      <c r="C3377" s="255" t="s">
        <v>9101</v>
      </c>
      <c r="D3377" s="9">
        <v>0.0055431782144555316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>
      <c r="A3378" s="255" t="s">
        <v>4555</v>
      </c>
      <c r="B3378" s="9">
        <v>6</v>
      </c>
      <c r="C3378" s="255" t="s">
        <v>9101</v>
      </c>
      <c r="D3378" s="9">
        <v>0.0029462947366948474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>
      <c r="A3379" s="255" t="s">
        <v>4556</v>
      </c>
      <c r="B3379" s="9">
        <v>6</v>
      </c>
      <c r="C3379" s="255" t="s">
        <v>9101</v>
      </c>
      <c r="D3379" s="9">
        <v>0.0065751198728622746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>
      <c r="A3380" s="255" t="s">
        <v>4557</v>
      </c>
      <c r="B3380" s="9">
        <v>6</v>
      </c>
      <c r="C3380" s="255" t="s">
        <v>9101</v>
      </c>
      <c r="D3380" s="9">
        <v>-0.0083697482045556812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>
      <c r="A3381" s="255" t="s">
        <v>4558</v>
      </c>
      <c r="B3381" s="9">
        <v>6</v>
      </c>
      <c r="C3381" s="255" t="s">
        <v>9101</v>
      </c>
      <c r="D3381" s="9">
        <v>-0.003295089332086176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>
      <c r="A3382" s="255" t="s">
        <v>4559</v>
      </c>
      <c r="B3382" s="9">
        <v>7</v>
      </c>
      <c r="C3382" s="255" t="s">
        <v>9101</v>
      </c>
      <c r="D3382" s="9">
        <v>0.0086683516551616033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>
      <c r="A3383" s="255" t="s">
        <v>4560</v>
      </c>
      <c r="B3383" s="9">
        <v>7</v>
      </c>
      <c r="C3383" s="255" t="s">
        <v>9101</v>
      </c>
      <c r="D3383" s="9">
        <v>0.0086683516551616033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>
      <c r="A3384" s="255" t="s">
        <v>4561</v>
      </c>
      <c r="B3384" s="9">
        <v>7</v>
      </c>
      <c r="C3384" s="255" t="s">
        <v>9101</v>
      </c>
      <c r="D3384" s="9">
        <v>0.0050091920449072498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>
      <c r="A3387" s="255" t="s">
        <v>4564</v>
      </c>
      <c r="B3387" s="9">
        <v>7</v>
      </c>
      <c r="C3387" s="255" t="s">
        <v>9101</v>
      </c>
      <c r="D3387" s="9">
        <v>0.011757813989649084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>
      <c r="A3388" s="255" t="s">
        <v>4565</v>
      </c>
      <c r="B3388" s="9">
        <v>7</v>
      </c>
      <c r="C3388" s="255" t="s">
        <v>9101</v>
      </c>
      <c r="D3388" s="9">
        <v>0.011757813989649084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>
      <c r="A3389" s="255" t="s">
        <v>4566</v>
      </c>
      <c r="B3389" s="9">
        <v>7</v>
      </c>
      <c r="C3389" s="255" t="s">
        <v>9101</v>
      </c>
      <c r="D3389" s="9">
        <v>0.011757813989649084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>
      <c r="A3390" s="255" t="s">
        <v>4567</v>
      </c>
      <c r="B3390" s="9">
        <v>7</v>
      </c>
      <c r="C3390" s="255" t="s">
        <v>9101</v>
      </c>
      <c r="D3390" s="9">
        <v>0.016713048989490741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>
      <c r="A3391" s="255" t="s">
        <v>4568</v>
      </c>
      <c r="B3391" s="9">
        <v>7</v>
      </c>
      <c r="C3391" s="255" t="s">
        <v>9101</v>
      </c>
      <c r="D3391" s="9">
        <v>0.016713048989490741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>
      <c r="A3392" s="255" t="s">
        <v>4569</v>
      </c>
      <c r="B3392" s="9">
        <v>7</v>
      </c>
      <c r="C3392" s="255" t="s">
        <v>9101</v>
      </c>
      <c r="D3392" s="9">
        <v>-0.0064961566996309238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>
      <c r="A3399" s="255" t="s">
        <v>4576</v>
      </c>
      <c r="B3399" s="9">
        <v>7</v>
      </c>
      <c r="C3399" s="255" t="s">
        <v>9101</v>
      </c>
      <c r="D3399" s="9">
        <v>0.011972664803436509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>
      <c r="A3401" s="255" t="s">
        <v>4578</v>
      </c>
      <c r="B3401" s="9">
        <v>7</v>
      </c>
      <c r="C3401" s="255" t="s">
        <v>9101</v>
      </c>
      <c r="D3401" s="9">
        <v>0.010553599719904966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>
      <c r="A3402" s="255" t="s">
        <v>4579</v>
      </c>
      <c r="B3402" s="9">
        <v>7</v>
      </c>
      <c r="C3402" s="255" t="s">
        <v>9101</v>
      </c>
      <c r="D3402" s="9">
        <v>0.0069669597696340587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>
      <c r="A3403" s="255" t="s">
        <v>4580</v>
      </c>
      <c r="B3403" s="9">
        <v>7</v>
      </c>
      <c r="C3403" s="255" t="s">
        <v>9101</v>
      </c>
      <c r="D3403" s="9">
        <v>0.0030820623037153857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>
      <c r="A3404" s="255" t="s">
        <v>4581</v>
      </c>
      <c r="B3404" s="9">
        <v>7</v>
      </c>
      <c r="C3404" s="255" t="s">
        <v>9101</v>
      </c>
      <c r="D3404" s="9">
        <v>0.0082021980557513453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>
      <c r="A3405" s="255" t="s">
        <v>4582</v>
      </c>
      <c r="B3405" s="9">
        <v>7</v>
      </c>
      <c r="C3405" s="255" t="s">
        <v>9101</v>
      </c>
      <c r="D3405" s="9">
        <v>-0.0075573608153868986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>
      <c r="A3406" s="255" t="s">
        <v>4583</v>
      </c>
      <c r="B3406" s="9">
        <v>7</v>
      </c>
      <c r="C3406" s="255" t="s">
        <v>9101</v>
      </c>
      <c r="D3406" s="9">
        <v>-0.0043447176987260316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>
      <c r="A3407" s="255" t="s">
        <v>4584</v>
      </c>
      <c r="B3407" s="9">
        <v>8</v>
      </c>
      <c r="C3407" s="255" t="s">
        <v>9101</v>
      </c>
      <c r="D3407" s="9">
        <v>0.0086741248489635193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>
      <c r="A3408" s="255" t="s">
        <v>4585</v>
      </c>
      <c r="B3408" s="9">
        <v>8</v>
      </c>
      <c r="C3408" s="255" t="s">
        <v>9101</v>
      </c>
      <c r="D3408" s="9">
        <v>0.0086741248489635193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>
      <c r="A3409" s="255" t="s">
        <v>4586</v>
      </c>
      <c r="B3409" s="9">
        <v>8</v>
      </c>
      <c r="C3409" s="255" t="s">
        <v>9101</v>
      </c>
      <c r="D3409" s="9">
        <v>0.0054537725793119491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>
      <c r="A3412" s="255" t="s">
        <v>4589</v>
      </c>
      <c r="B3412" s="9">
        <v>8</v>
      </c>
      <c r="C3412" s="255" t="s">
        <v>9101</v>
      </c>
      <c r="D3412" s="9">
        <v>0.012464879818104534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>
      <c r="A3413" s="255" t="s">
        <v>4590</v>
      </c>
      <c r="B3413" s="9">
        <v>8</v>
      </c>
      <c r="C3413" s="255" t="s">
        <v>9101</v>
      </c>
      <c r="D3413" s="9">
        <v>0.012464879818104534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>
      <c r="A3414" s="255" t="s">
        <v>4591</v>
      </c>
      <c r="B3414" s="9">
        <v>8</v>
      </c>
      <c r="C3414" s="255" t="s">
        <v>9101</v>
      </c>
      <c r="D3414" s="9">
        <v>0.012464879818104534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>
      <c r="A3415" s="255" t="s">
        <v>4592</v>
      </c>
      <c r="B3415" s="9">
        <v>8</v>
      </c>
      <c r="C3415" s="255" t="s">
        <v>9101</v>
      </c>
      <c r="D3415" s="9">
        <v>0.018827950081252928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>
      <c r="A3416" s="255" t="s">
        <v>4593</v>
      </c>
      <c r="B3416" s="9">
        <v>8</v>
      </c>
      <c r="C3416" s="255" t="s">
        <v>9101</v>
      </c>
      <c r="D3416" s="9">
        <v>0.018827950081252928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>
      <c r="A3417" s="255" t="s">
        <v>4594</v>
      </c>
      <c r="B3417" s="9">
        <v>8</v>
      </c>
      <c r="C3417" s="255" t="s">
        <v>9101</v>
      </c>
      <c r="D3417" s="9">
        <v>-0.0080772800539417444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>
      <c r="A3424" s="255" t="s">
        <v>4601</v>
      </c>
      <c r="B3424" s="9">
        <v>8</v>
      </c>
      <c r="C3424" s="255" t="s">
        <v>9101</v>
      </c>
      <c r="D3424" s="9">
        <v>0.012281426037486885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>
      <c r="A3426" s="255" t="s">
        <v>4603</v>
      </c>
      <c r="B3426" s="9">
        <v>8</v>
      </c>
      <c r="C3426" s="255" t="s">
        <v>9101</v>
      </c>
      <c r="D3426" s="9">
        <v>0.010868449290836139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>
      <c r="A3427" s="255" t="s">
        <v>4604</v>
      </c>
      <c r="B3427" s="9">
        <v>8</v>
      </c>
      <c r="C3427" s="255" t="s">
        <v>9101</v>
      </c>
      <c r="D3427" s="9">
        <v>0.008029930277437064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>
      <c r="A3428" s="255" t="s">
        <v>4605</v>
      </c>
      <c r="B3428" s="9">
        <v>8</v>
      </c>
      <c r="C3428" s="255" t="s">
        <v>9101</v>
      </c>
      <c r="D3428" s="9">
        <v>0.0031878036539625268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>
      <c r="A3429" s="255" t="s">
        <v>4606</v>
      </c>
      <c r="B3429" s="9">
        <v>8</v>
      </c>
      <c r="C3429" s="255" t="s">
        <v>9101</v>
      </c>
      <c r="D3429" s="9">
        <v>0.0095229298722213866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>
      <c r="A3430" s="255" t="s">
        <v>4607</v>
      </c>
      <c r="B3430" s="9">
        <v>8</v>
      </c>
      <c r="C3430" s="255" t="s">
        <v>9101</v>
      </c>
      <c r="D3430" s="9">
        <v>-0.0087938194743886321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>
      <c r="A3431" s="255" t="s">
        <v>4608</v>
      </c>
      <c r="B3431" s="9">
        <v>8</v>
      </c>
      <c r="C3431" s="255" t="s">
        <v>9101</v>
      </c>
      <c r="D3431" s="9">
        <v>-0.0051577582236345268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>
      <c r="A3432" s="255" t="s">
        <v>4609</v>
      </c>
      <c r="B3432" s="9">
        <v>9</v>
      </c>
      <c r="C3432" s="255" t="s">
        <v>9101</v>
      </c>
      <c r="D3432" s="9">
        <v>0.0084408796119765529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>
      <c r="A3433" s="255" t="s">
        <v>4610</v>
      </c>
      <c r="B3433" s="9">
        <v>9</v>
      </c>
      <c r="C3433" s="255" t="s">
        <v>9101</v>
      </c>
      <c r="D3433" s="9">
        <v>0.0084408796119765529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>
      <c r="A3434" s="255" t="s">
        <v>4611</v>
      </c>
      <c r="B3434" s="9">
        <v>9</v>
      </c>
      <c r="C3434" s="255" t="s">
        <v>9101</v>
      </c>
      <c r="D3434" s="9">
        <v>0.0054314562965686519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>
      <c r="A3437" s="255" t="s">
        <v>4614</v>
      </c>
      <c r="B3437" s="9">
        <v>9</v>
      </c>
      <c r="C3437" s="255" t="s">
        <v>9101</v>
      </c>
      <c r="D3437" s="9">
        <v>0.012421738744336676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>
      <c r="A3438" s="255" t="s">
        <v>4615</v>
      </c>
      <c r="B3438" s="9">
        <v>9</v>
      </c>
      <c r="C3438" s="255" t="s">
        <v>9101</v>
      </c>
      <c r="D3438" s="9">
        <v>0.012421738744336676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>
      <c r="A3439" s="255" t="s">
        <v>4616</v>
      </c>
      <c r="B3439" s="9">
        <v>9</v>
      </c>
      <c r="C3439" s="255" t="s">
        <v>9101</v>
      </c>
      <c r="D3439" s="9">
        <v>0.012421738744336676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>
      <c r="A3440" s="255" t="s">
        <v>4617</v>
      </c>
      <c r="B3440" s="9">
        <v>9</v>
      </c>
      <c r="C3440" s="255" t="s">
        <v>9101</v>
      </c>
      <c r="D3440" s="9">
        <v>0.018334207460412488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>
      <c r="A3441" s="255" t="s">
        <v>4618</v>
      </c>
      <c r="B3441" s="9">
        <v>9</v>
      </c>
      <c r="C3441" s="255" t="s">
        <v>9101</v>
      </c>
      <c r="D3441" s="9">
        <v>0.018334207460412488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>
      <c r="A3442" s="255" t="s">
        <v>4619</v>
      </c>
      <c r="B3442" s="9">
        <v>9</v>
      </c>
      <c r="C3442" s="255" t="s">
        <v>9101</v>
      </c>
      <c r="D3442" s="9">
        <v>-0.0069975365752248577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>
      <c r="A3449" s="255" t="s">
        <v>4626</v>
      </c>
      <c r="B3449" s="9">
        <v>9</v>
      </c>
      <c r="C3449" s="255" t="s">
        <v>9101</v>
      </c>
      <c r="D3449" s="9">
        <v>0.011900126231324431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>
      <c r="A3451" s="255" t="s">
        <v>4628</v>
      </c>
      <c r="B3451" s="9">
        <v>9</v>
      </c>
      <c r="C3451" s="255" t="s">
        <v>9101</v>
      </c>
      <c r="D3451" s="9">
        <v>0.010488149798925522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>
      <c r="A3452" s="255" t="s">
        <v>4629</v>
      </c>
      <c r="B3452" s="9">
        <v>9</v>
      </c>
      <c r="C3452" s="255" t="s">
        <v>9101</v>
      </c>
      <c r="D3452" s="9">
        <v>0.0068249899796100771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>
      <c r="A3453" s="255" t="s">
        <v>4630</v>
      </c>
      <c r="B3453" s="9">
        <v>9</v>
      </c>
      <c r="C3453" s="255" t="s">
        <v>9101</v>
      </c>
      <c r="D3453" s="9">
        <v>0.0032702898195883382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>
      <c r="A3454" s="255" t="s">
        <v>4631</v>
      </c>
      <c r="B3454" s="9">
        <v>9</v>
      </c>
      <c r="C3454" s="255" t="s">
        <v>9101</v>
      </c>
      <c r="D3454" s="9">
        <v>0.0089440268793900286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>
      <c r="A3455" s="255" t="s">
        <v>4632</v>
      </c>
      <c r="B3455" s="9">
        <v>9</v>
      </c>
      <c r="C3455" s="255" t="s">
        <v>9101</v>
      </c>
      <c r="D3455" s="9">
        <v>-0.0073285237936011154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>
      <c r="A3456" s="255" t="s">
        <v>4633</v>
      </c>
      <c r="B3456" s="9">
        <v>9</v>
      </c>
      <c r="C3456" s="255" t="s">
        <v>9101</v>
      </c>
      <c r="D3456" s="9">
        <v>-0.0042253031428402038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>
      <c r="A3457" s="255" t="s">
        <v>4634</v>
      </c>
      <c r="B3457" s="9">
        <v>10</v>
      </c>
      <c r="C3457" s="255" t="s">
        <v>9101</v>
      </c>
      <c r="D3457" s="9">
        <v>0.0081974570587284544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>
      <c r="A3458" s="255" t="s">
        <v>4635</v>
      </c>
      <c r="B3458" s="9">
        <v>10</v>
      </c>
      <c r="C3458" s="255" t="s">
        <v>9101</v>
      </c>
      <c r="D3458" s="9">
        <v>0.0081974570587284544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>
      <c r="A3459" s="255" t="s">
        <v>4636</v>
      </c>
      <c r="B3459" s="9">
        <v>10</v>
      </c>
      <c r="C3459" s="255" t="s">
        <v>9101</v>
      </c>
      <c r="D3459" s="9">
        <v>0.0060679129694200858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>
      <c r="A3462" s="255" t="s">
        <v>4639</v>
      </c>
      <c r="B3462" s="9">
        <v>10</v>
      </c>
      <c r="C3462" s="255" t="s">
        <v>9101</v>
      </c>
      <c r="D3462" s="9">
        <v>0.012451240869178809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>
      <c r="A3463" s="255" t="s">
        <v>4640</v>
      </c>
      <c r="B3463" s="9">
        <v>10</v>
      </c>
      <c r="C3463" s="255" t="s">
        <v>9101</v>
      </c>
      <c r="D3463" s="9">
        <v>0.012451240869178809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>
      <c r="A3464" s="255" t="s">
        <v>4641</v>
      </c>
      <c r="B3464" s="9">
        <v>10</v>
      </c>
      <c r="C3464" s="255" t="s">
        <v>9101</v>
      </c>
      <c r="D3464" s="9">
        <v>0.012451240869178809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>
      <c r="A3465" s="255" t="s">
        <v>4642</v>
      </c>
      <c r="B3465" s="9">
        <v>10</v>
      </c>
      <c r="C3465" s="255" t="s">
        <v>9101</v>
      </c>
      <c r="D3465" s="9">
        <v>0.020963478580914359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>
      <c r="A3466" s="255" t="s">
        <v>4643</v>
      </c>
      <c r="B3466" s="9">
        <v>10</v>
      </c>
      <c r="C3466" s="255" t="s">
        <v>9101</v>
      </c>
      <c r="D3466" s="9">
        <v>0.020963478580914359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>
      <c r="A3467" s="255" t="s">
        <v>4644</v>
      </c>
      <c r="B3467" s="9">
        <v>10</v>
      </c>
      <c r="C3467" s="255" t="s">
        <v>9101</v>
      </c>
      <c r="D3467" s="9">
        <v>-0.010004559496307609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>
      <c r="A3474" s="255" t="s">
        <v>4651</v>
      </c>
      <c r="B3474" s="9">
        <v>10</v>
      </c>
      <c r="C3474" s="255" t="s">
        <v>9101</v>
      </c>
      <c r="D3474" s="9">
        <v>0.011137021043718684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>
      <c r="A3476" s="255" t="s">
        <v>4653</v>
      </c>
      <c r="B3476" s="9">
        <v>10</v>
      </c>
      <c r="C3476" s="255" t="s">
        <v>9101</v>
      </c>
      <c r="D3476" s="9">
        <v>0.0096902793317754313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>
      <c r="A3477" s="255" t="s">
        <v>4654</v>
      </c>
      <c r="B3477" s="9">
        <v>10</v>
      </c>
      <c r="C3477" s="255" t="s">
        <v>9101</v>
      </c>
      <c r="D3477" s="9">
        <v>0.0093773079207393993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>
      <c r="A3478" s="255" t="s">
        <v>4655</v>
      </c>
      <c r="B3478" s="9">
        <v>10</v>
      </c>
      <c r="C3478" s="255" t="s">
        <v>9101</v>
      </c>
      <c r="D3478" s="9">
        <v>0.0032856702250300858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>
      <c r="A3479" s="255" t="s">
        <v>4656</v>
      </c>
      <c r="B3479" s="9">
        <v>10</v>
      </c>
      <c r="C3479" s="255" t="s">
        <v>9101</v>
      </c>
      <c r="D3479" s="9">
        <v>0.011775607743834321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>
      <c r="A3480" s="255" t="s">
        <v>4657</v>
      </c>
      <c r="B3480" s="9">
        <v>10</v>
      </c>
      <c r="C3480" s="255" t="s">
        <v>9101</v>
      </c>
      <c r="D3480" s="9">
        <v>-0.0076340831723293884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>
      <c r="A3481" s="255" t="s">
        <v>4658</v>
      </c>
      <c r="B3481" s="9">
        <v>10</v>
      </c>
      <c r="C3481" s="255" t="s">
        <v>9101</v>
      </c>
      <c r="D3481" s="9">
        <v>-0.00630426446587276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>
      <c r="A3482" s="255" t="s">
        <v>4680</v>
      </c>
      <c r="B3482" s="9">
        <v>1</v>
      </c>
      <c r="C3482" s="255" t="s">
        <v>9102</v>
      </c>
      <c r="D3482" s="9">
        <v>0.013361030799231129</v>
      </c>
      <c r="E3482" s="9">
        <v>1747011.7004889275</v>
      </c>
      <c r="F3482" s="255" t="s">
        <v>9122</v>
      </c>
      <c r="G3482" s="9"/>
      <c r="H3482" s="255" t="s">
        <v>9168</v>
      </c>
      <c r="I3482" s="9">
        <v>2</v>
      </c>
    </row>
    <row r="3483">
      <c r="A3483" s="255" t="s">
        <v>4683</v>
      </c>
      <c r="B3483" s="9">
        <v>1</v>
      </c>
      <c r="C3483" s="255" t="s">
        <v>9102</v>
      </c>
      <c r="D3483" s="9">
        <v>0.013361030799231129</v>
      </c>
      <c r="E3483" s="9">
        <v>1747011.7004889275</v>
      </c>
      <c r="F3483" s="255" t="s">
        <v>9123</v>
      </c>
      <c r="G3483" s="9"/>
      <c r="H3483" s="255" t="s">
        <v>9168</v>
      </c>
      <c r="I3483" s="9">
        <v>2</v>
      </c>
    </row>
    <row r="3484">
      <c r="A3484" s="255" t="s">
        <v>4659</v>
      </c>
      <c r="B3484" s="9">
        <v>1</v>
      </c>
      <c r="C3484" s="255" t="s">
        <v>9102</v>
      </c>
      <c r="D3484" s="9"/>
      <c r="E3484" s="9">
        <v>1747011.7004889275</v>
      </c>
      <c r="F3484" s="255" t="s">
        <v>9138</v>
      </c>
      <c r="G3484" s="9"/>
      <c r="H3484" s="255" t="s">
        <v>9168</v>
      </c>
      <c r="I3484" s="9">
        <v>2</v>
      </c>
    </row>
    <row r="3485">
      <c r="A3485" s="255" t="s">
        <v>4671</v>
      </c>
      <c r="B3485" s="9">
        <v>1</v>
      </c>
      <c r="C3485" s="255" t="s">
        <v>9102</v>
      </c>
      <c r="D3485" s="9">
        <v>0.02513687227094083</v>
      </c>
      <c r="E3485" s="9">
        <v>1747011.7004889275</v>
      </c>
      <c r="F3485" s="255" t="s">
        <v>9125</v>
      </c>
      <c r="G3485" s="9"/>
      <c r="H3485" s="255" t="s">
        <v>9168</v>
      </c>
      <c r="I3485" s="9">
        <v>2</v>
      </c>
    </row>
    <row r="3486">
      <c r="A3486" s="255" t="s">
        <v>4672</v>
      </c>
      <c r="B3486" s="9">
        <v>1</v>
      </c>
      <c r="C3486" s="255" t="s">
        <v>9102</v>
      </c>
      <c r="D3486" s="9"/>
      <c r="E3486" s="9">
        <v>1747011.7004889275</v>
      </c>
      <c r="F3486" s="255" t="s">
        <v>9115</v>
      </c>
      <c r="G3486" s="9"/>
      <c r="H3486" s="255" t="s">
        <v>9168</v>
      </c>
      <c r="I3486" s="9">
        <v>2</v>
      </c>
    </row>
    <row r="3487">
      <c r="A3487" s="255" t="s">
        <v>4665</v>
      </c>
      <c r="B3487" s="9">
        <v>1</v>
      </c>
      <c r="C3487" s="255" t="s">
        <v>9102</v>
      </c>
      <c r="D3487" s="9"/>
      <c r="E3487" s="9">
        <v>1747011.7004889275</v>
      </c>
      <c r="F3487" s="255" t="s">
        <v>9121</v>
      </c>
      <c r="G3487" s="9"/>
      <c r="H3487" s="255" t="s">
        <v>9168</v>
      </c>
      <c r="I3487" s="9">
        <v>2</v>
      </c>
    </row>
    <row r="3488">
      <c r="A3488" s="255" t="s">
        <v>4682</v>
      </c>
      <c r="B3488" s="9">
        <v>1</v>
      </c>
      <c r="C3488" s="255" t="s">
        <v>9102</v>
      </c>
      <c r="D3488" s="9">
        <v>0.013361030799231129</v>
      </c>
      <c r="E3488" s="9">
        <v>1747011.7004889275</v>
      </c>
      <c r="F3488" s="255" t="s">
        <v>9124</v>
      </c>
      <c r="G3488" s="9"/>
      <c r="H3488" s="255" t="s">
        <v>9168</v>
      </c>
      <c r="I3488" s="9">
        <v>2</v>
      </c>
    </row>
    <row r="3489">
      <c r="A3489" s="255" t="s">
        <v>4673</v>
      </c>
      <c r="B3489" s="9">
        <v>1</v>
      </c>
      <c r="C3489" s="255" t="s">
        <v>9102</v>
      </c>
      <c r="D3489" s="9"/>
      <c r="E3489" s="9">
        <v>1747011.7004889275</v>
      </c>
      <c r="F3489" s="255" t="s">
        <v>9118</v>
      </c>
      <c r="G3489" s="9"/>
      <c r="H3489" s="255" t="s">
        <v>9168</v>
      </c>
      <c r="I3489" s="9">
        <v>2</v>
      </c>
    </row>
    <row r="3490">
      <c r="A3490" s="255" t="s">
        <v>4660</v>
      </c>
      <c r="B3490" s="9">
        <v>1</v>
      </c>
      <c r="C3490" s="255" t="s">
        <v>9102</v>
      </c>
      <c r="D3490" s="9">
        <v>0.0072534282060974144</v>
      </c>
      <c r="E3490" s="9">
        <v>1747011.7004889275</v>
      </c>
      <c r="F3490" s="255" t="s">
        <v>9130</v>
      </c>
      <c r="G3490" s="9"/>
      <c r="H3490" s="255" t="s">
        <v>9168</v>
      </c>
      <c r="I3490" s="9">
        <v>2</v>
      </c>
    </row>
    <row r="3491">
      <c r="A3491" s="255" t="s">
        <v>4676</v>
      </c>
      <c r="B3491" s="9">
        <v>1</v>
      </c>
      <c r="C3491" s="255" t="s">
        <v>9102</v>
      </c>
      <c r="D3491" s="9"/>
      <c r="E3491" s="9">
        <v>1747011.7004889275</v>
      </c>
      <c r="F3491" s="255" t="s">
        <v>9117</v>
      </c>
      <c r="G3491" s="9"/>
      <c r="H3491" s="255" t="s">
        <v>9168</v>
      </c>
      <c r="I3491" s="9">
        <v>2</v>
      </c>
    </row>
    <row r="3492">
      <c r="A3492" s="255" t="s">
        <v>4679</v>
      </c>
      <c r="B3492" s="9">
        <v>1</v>
      </c>
      <c r="C3492" s="255" t="s">
        <v>9102</v>
      </c>
      <c r="D3492" s="9">
        <v>0.012886533040548777</v>
      </c>
      <c r="E3492" s="9">
        <v>1747011.7004889275</v>
      </c>
      <c r="F3492" s="255" t="s">
        <v>9114</v>
      </c>
      <c r="G3492" s="9"/>
      <c r="H3492" s="255" t="s">
        <v>9168</v>
      </c>
      <c r="I3492" s="9">
        <v>2</v>
      </c>
    </row>
    <row r="3493">
      <c r="A3493" s="255" t="s">
        <v>4662</v>
      </c>
      <c r="B3493" s="9">
        <v>1</v>
      </c>
      <c r="C3493" s="255" t="s">
        <v>9102</v>
      </c>
      <c r="D3493" s="9"/>
      <c r="E3493" s="9">
        <v>1747011.7004889275</v>
      </c>
      <c r="F3493" s="255" t="s">
        <v>9116</v>
      </c>
      <c r="G3493" s="9"/>
      <c r="H3493" s="255" t="s">
        <v>9168</v>
      </c>
      <c r="I3493" s="9">
        <v>2</v>
      </c>
    </row>
    <row r="3494">
      <c r="A3494" s="255" t="s">
        <v>4663</v>
      </c>
      <c r="B3494" s="9">
        <v>1</v>
      </c>
      <c r="C3494" s="255" t="s">
        <v>9102</v>
      </c>
      <c r="D3494" s="9">
        <v>0.0086349282824314602</v>
      </c>
      <c r="E3494" s="9">
        <v>1747011.7004889275</v>
      </c>
      <c r="F3494" s="255" t="s">
        <v>9133</v>
      </c>
      <c r="G3494" s="9"/>
      <c r="H3494" s="255" t="s">
        <v>9168</v>
      </c>
      <c r="I3494" s="9">
        <v>2</v>
      </c>
    </row>
    <row r="3495">
      <c r="A3495" s="255" t="s">
        <v>4664</v>
      </c>
      <c r="B3495" s="9">
        <v>1</v>
      </c>
      <c r="C3495" s="255" t="s">
        <v>9102</v>
      </c>
      <c r="D3495" s="9">
        <v>0.011643322836626878</v>
      </c>
      <c r="E3495" s="9">
        <v>1747011.7004889275</v>
      </c>
      <c r="F3495" s="255" t="s">
        <v>9128</v>
      </c>
      <c r="G3495" s="9"/>
      <c r="H3495" s="255" t="s">
        <v>9168</v>
      </c>
      <c r="I3495" s="9">
        <v>2</v>
      </c>
    </row>
    <row r="3496">
      <c r="A3496" s="255" t="s">
        <v>4667</v>
      </c>
      <c r="B3496" s="9">
        <v>1</v>
      </c>
      <c r="C3496" s="255" t="s">
        <v>9102</v>
      </c>
      <c r="D3496" s="9">
        <v>0.011643322836626878</v>
      </c>
      <c r="E3496" s="9">
        <v>1747011.7004889275</v>
      </c>
      <c r="F3496" s="255" t="s">
        <v>9127</v>
      </c>
      <c r="G3496" s="9"/>
      <c r="H3496" s="255" t="s">
        <v>9168</v>
      </c>
      <c r="I3496" s="9">
        <v>2</v>
      </c>
    </row>
    <row r="3497">
      <c r="A3497" s="255" t="s">
        <v>4678</v>
      </c>
      <c r="B3497" s="9">
        <v>1</v>
      </c>
      <c r="C3497" s="255" t="s">
        <v>9102</v>
      </c>
      <c r="D3497" s="9">
        <v>0.026151651490048042</v>
      </c>
      <c r="E3497" s="9">
        <v>1747011.7004889275</v>
      </c>
      <c r="F3497" s="255" t="s">
        <v>9134</v>
      </c>
      <c r="G3497" s="9"/>
      <c r="H3497" s="255" t="s">
        <v>9168</v>
      </c>
      <c r="I3497" s="9">
        <v>2</v>
      </c>
    </row>
    <row r="3498">
      <c r="A3498" s="255" t="s">
        <v>4681</v>
      </c>
      <c r="B3498" s="9">
        <v>1</v>
      </c>
      <c r="C3498" s="255" t="s">
        <v>9102</v>
      </c>
      <c r="D3498" s="9"/>
      <c r="E3498" s="9">
        <v>1747011.7004889275</v>
      </c>
      <c r="F3498" s="255" t="s">
        <v>9120</v>
      </c>
      <c r="G3498" s="9"/>
      <c r="H3498" s="255" t="s">
        <v>9168</v>
      </c>
      <c r="I3498" s="9">
        <v>2</v>
      </c>
    </row>
    <row r="3499">
      <c r="A3499" s="255" t="s">
        <v>4677</v>
      </c>
      <c r="B3499" s="9">
        <v>1</v>
      </c>
      <c r="C3499" s="255" t="s">
        <v>9102</v>
      </c>
      <c r="D3499" s="9">
        <v>0.0072534282060974144</v>
      </c>
      <c r="E3499" s="9">
        <v>1747011.7004889275</v>
      </c>
      <c r="F3499" s="255" t="s">
        <v>9129</v>
      </c>
      <c r="G3499" s="9"/>
      <c r="H3499" s="255" t="s">
        <v>9168</v>
      </c>
      <c r="I3499" s="9">
        <v>2</v>
      </c>
    </row>
    <row r="3500">
      <c r="A3500" s="255" t="s">
        <v>4668</v>
      </c>
      <c r="B3500" s="9">
        <v>1</v>
      </c>
      <c r="C3500" s="255" t="s">
        <v>9102</v>
      </c>
      <c r="D3500" s="9">
        <v>0.012914090058689768</v>
      </c>
      <c r="E3500" s="9">
        <v>1747011.7004889275</v>
      </c>
      <c r="F3500" s="255" t="s">
        <v>9137</v>
      </c>
      <c r="G3500" s="9"/>
      <c r="H3500" s="255" t="s">
        <v>9168</v>
      </c>
      <c r="I3500" s="9">
        <v>2</v>
      </c>
    </row>
    <row r="3501">
      <c r="A3501" s="255" t="s">
        <v>4669</v>
      </c>
      <c r="B3501" s="9">
        <v>1</v>
      </c>
      <c r="C3501" s="255" t="s">
        <v>9102</v>
      </c>
      <c r="D3501" s="9">
        <v>0.0086802271036519052</v>
      </c>
      <c r="E3501" s="9">
        <v>1747011.7004889275</v>
      </c>
      <c r="F3501" s="255" t="s">
        <v>9126</v>
      </c>
      <c r="G3501" s="9"/>
      <c r="H3501" s="255" t="s">
        <v>9168</v>
      </c>
      <c r="I3501" s="9">
        <v>2</v>
      </c>
    </row>
    <row r="3502">
      <c r="A3502" s="255" t="s">
        <v>4670</v>
      </c>
      <c r="B3502" s="9">
        <v>1</v>
      </c>
      <c r="C3502" s="255" t="s">
        <v>9102</v>
      </c>
      <c r="D3502" s="9">
        <v>0.005538882002096646</v>
      </c>
      <c r="E3502" s="9">
        <v>1747011.7004889275</v>
      </c>
      <c r="F3502" s="255" t="s">
        <v>9135</v>
      </c>
      <c r="G3502" s="9"/>
      <c r="H3502" s="255" t="s">
        <v>9168</v>
      </c>
      <c r="I3502" s="9">
        <v>2</v>
      </c>
    </row>
    <row r="3503">
      <c r="A3503" s="255" t="s">
        <v>4666</v>
      </c>
      <c r="B3503" s="9">
        <v>1</v>
      </c>
      <c r="C3503" s="255" t="s">
        <v>9102</v>
      </c>
      <c r="D3503" s="9">
        <v>0.020140877519952711</v>
      </c>
      <c r="E3503" s="9">
        <v>1747011.7004889275</v>
      </c>
      <c r="F3503" s="255" t="s">
        <v>9131</v>
      </c>
      <c r="G3503" s="9"/>
      <c r="H3503" s="255" t="s">
        <v>9168</v>
      </c>
      <c r="I3503" s="9">
        <v>2</v>
      </c>
    </row>
    <row r="3504">
      <c r="A3504" s="255" t="s">
        <v>4675</v>
      </c>
      <c r="B3504" s="9">
        <v>1</v>
      </c>
      <c r="C3504" s="255" t="s">
        <v>9102</v>
      </c>
      <c r="D3504" s="9"/>
      <c r="E3504" s="9">
        <v>1747011.7004889275</v>
      </c>
      <c r="F3504" s="255" t="s">
        <v>9119</v>
      </c>
      <c r="G3504" s="9"/>
      <c r="H3504" s="255" t="s">
        <v>9168</v>
      </c>
      <c r="I3504" s="9">
        <v>2</v>
      </c>
    </row>
    <row r="3505">
      <c r="A3505" s="255" t="s">
        <v>4661</v>
      </c>
      <c r="B3505" s="9">
        <v>1</v>
      </c>
      <c r="C3505" s="255" t="s">
        <v>9102</v>
      </c>
      <c r="D3505" s="9">
        <v>0.016976214098831259</v>
      </c>
      <c r="E3505" s="9">
        <v>1747011.7004889275</v>
      </c>
      <c r="F3505" s="255" t="s">
        <v>9132</v>
      </c>
      <c r="G3505" s="9"/>
      <c r="H3505" s="255" t="s">
        <v>9168</v>
      </c>
      <c r="I3505" s="9">
        <v>2</v>
      </c>
    </row>
    <row r="3506">
      <c r="A3506" s="255" t="s">
        <v>4674</v>
      </c>
      <c r="B3506" s="9">
        <v>1</v>
      </c>
      <c r="C3506" s="255" t="s">
        <v>9102</v>
      </c>
      <c r="D3506" s="9">
        <v>0.0012536147844671873</v>
      </c>
      <c r="E3506" s="9">
        <v>1747011.7004889275</v>
      </c>
      <c r="F3506" s="255" t="s">
        <v>9136</v>
      </c>
      <c r="G3506" s="9"/>
      <c r="H3506" s="255" t="s">
        <v>9168</v>
      </c>
      <c r="I3506" s="9">
        <v>2</v>
      </c>
    </row>
    <row r="3507">
      <c r="A3507" s="255" t="s">
        <v>4706</v>
      </c>
      <c r="B3507" s="9">
        <v>2</v>
      </c>
      <c r="C3507" s="255" t="s">
        <v>9102</v>
      </c>
      <c r="D3507" s="9"/>
      <c r="E3507" s="9">
        <v>1746626.5573948817</v>
      </c>
      <c r="F3507" s="255" t="s">
        <v>9138</v>
      </c>
      <c r="G3507" s="9"/>
      <c r="H3507" s="255" t="s">
        <v>9168</v>
      </c>
      <c r="I3507" s="9">
        <v>2</v>
      </c>
    </row>
    <row r="3508">
      <c r="A3508" s="255" t="s">
        <v>4695</v>
      </c>
      <c r="B3508" s="9">
        <v>2</v>
      </c>
      <c r="C3508" s="255" t="s">
        <v>9102</v>
      </c>
      <c r="D3508" s="9">
        <v>0.028757169310534045</v>
      </c>
      <c r="E3508" s="9">
        <v>1746626.5573948817</v>
      </c>
      <c r="F3508" s="255" t="s">
        <v>9131</v>
      </c>
      <c r="G3508" s="9"/>
      <c r="H3508" s="255" t="s">
        <v>9168</v>
      </c>
      <c r="I3508" s="9">
        <v>2</v>
      </c>
    </row>
    <row r="3509">
      <c r="A3509" s="255" t="s">
        <v>4684</v>
      </c>
      <c r="B3509" s="9">
        <v>2</v>
      </c>
      <c r="C3509" s="255" t="s">
        <v>9102</v>
      </c>
      <c r="D3509" s="9"/>
      <c r="E3509" s="9">
        <v>1746626.5573948817</v>
      </c>
      <c r="F3509" s="255" t="s">
        <v>9116</v>
      </c>
      <c r="G3509" s="9"/>
      <c r="H3509" s="255" t="s">
        <v>9168</v>
      </c>
      <c r="I3509" s="9">
        <v>2</v>
      </c>
    </row>
    <row r="3510">
      <c r="A3510" s="255" t="s">
        <v>4688</v>
      </c>
      <c r="B3510" s="9">
        <v>2</v>
      </c>
      <c r="C3510" s="255" t="s">
        <v>9102</v>
      </c>
      <c r="D3510" s="9">
        <v>0.028351210131823935</v>
      </c>
      <c r="E3510" s="9">
        <v>1746626.5573948817</v>
      </c>
      <c r="F3510" s="255" t="s">
        <v>9123</v>
      </c>
      <c r="G3510" s="9"/>
      <c r="H3510" s="255" t="s">
        <v>9168</v>
      </c>
      <c r="I3510" s="9">
        <v>2</v>
      </c>
    </row>
    <row r="3511">
      <c r="A3511" s="255" t="s">
        <v>4707</v>
      </c>
      <c r="B3511" s="9">
        <v>2</v>
      </c>
      <c r="C3511" s="255" t="s">
        <v>9102</v>
      </c>
      <c r="D3511" s="9"/>
      <c r="E3511" s="9">
        <v>1746626.5573948817</v>
      </c>
      <c r="F3511" s="255" t="s">
        <v>9115</v>
      </c>
      <c r="G3511" s="9"/>
      <c r="H3511" s="255" t="s">
        <v>9168</v>
      </c>
      <c r="I3511" s="9">
        <v>2</v>
      </c>
    </row>
    <row r="3512">
      <c r="A3512" s="255" t="s">
        <v>4689</v>
      </c>
      <c r="B3512" s="9">
        <v>2</v>
      </c>
      <c r="C3512" s="255" t="s">
        <v>9102</v>
      </c>
      <c r="D3512" s="9">
        <v>0.018637920231417814</v>
      </c>
      <c r="E3512" s="9">
        <v>1746626.5573948817</v>
      </c>
      <c r="F3512" s="255" t="s">
        <v>9114</v>
      </c>
      <c r="G3512" s="9"/>
      <c r="H3512" s="255" t="s">
        <v>9168</v>
      </c>
      <c r="I3512" s="9">
        <v>2</v>
      </c>
    </row>
    <row r="3513">
      <c r="A3513" s="255" t="s">
        <v>4696</v>
      </c>
      <c r="B3513" s="9">
        <v>2</v>
      </c>
      <c r="C3513" s="255" t="s">
        <v>9102</v>
      </c>
      <c r="D3513" s="9">
        <v>0.019482005969294905</v>
      </c>
      <c r="E3513" s="9">
        <v>1746626.5573948817</v>
      </c>
      <c r="F3513" s="255" t="s">
        <v>9137</v>
      </c>
      <c r="G3513" s="9"/>
      <c r="H3513" s="255" t="s">
        <v>9168</v>
      </c>
      <c r="I3513" s="9">
        <v>2</v>
      </c>
    </row>
    <row r="3514">
      <c r="A3514" s="255" t="s">
        <v>4697</v>
      </c>
      <c r="B3514" s="9">
        <v>2</v>
      </c>
      <c r="C3514" s="255" t="s">
        <v>9102</v>
      </c>
      <c r="D3514" s="9">
        <v>0.024370064071397173</v>
      </c>
      <c r="E3514" s="9">
        <v>1746626.5573948817</v>
      </c>
      <c r="F3514" s="255" t="s">
        <v>9133</v>
      </c>
      <c r="G3514" s="9"/>
      <c r="H3514" s="255" t="s">
        <v>9168</v>
      </c>
      <c r="I3514" s="9">
        <v>2</v>
      </c>
    </row>
    <row r="3515">
      <c r="A3515" s="255" t="s">
        <v>4698</v>
      </c>
      <c r="B3515" s="9">
        <v>2</v>
      </c>
      <c r="C3515" s="255" t="s">
        <v>9102</v>
      </c>
      <c r="D3515" s="9">
        <v>0.028351210131823935</v>
      </c>
      <c r="E3515" s="9">
        <v>1746626.5573948817</v>
      </c>
      <c r="F3515" s="255" t="s">
        <v>9124</v>
      </c>
      <c r="G3515" s="9"/>
      <c r="H3515" s="255" t="s">
        <v>9168</v>
      </c>
      <c r="I3515" s="9">
        <v>2</v>
      </c>
    </row>
    <row r="3516">
      <c r="A3516" s="255" t="s">
        <v>4690</v>
      </c>
      <c r="B3516" s="9">
        <v>2</v>
      </c>
      <c r="C3516" s="255" t="s">
        <v>9102</v>
      </c>
      <c r="D3516" s="9">
        <v>0.023430320669462192</v>
      </c>
      <c r="E3516" s="9">
        <v>1746626.5573948817</v>
      </c>
      <c r="F3516" s="255" t="s">
        <v>9128</v>
      </c>
      <c r="G3516" s="9"/>
      <c r="H3516" s="255" t="s">
        <v>9168</v>
      </c>
      <c r="I3516" s="9">
        <v>2</v>
      </c>
    </row>
    <row r="3517">
      <c r="A3517" s="255" t="s">
        <v>4704</v>
      </c>
      <c r="B3517" s="9">
        <v>2</v>
      </c>
      <c r="C3517" s="255" t="s">
        <v>9102</v>
      </c>
      <c r="D3517" s="9"/>
      <c r="E3517" s="9">
        <v>1746626.5573948817</v>
      </c>
      <c r="F3517" s="255" t="s">
        <v>9117</v>
      </c>
      <c r="G3517" s="9"/>
      <c r="H3517" s="255" t="s">
        <v>9168</v>
      </c>
      <c r="I3517" s="9">
        <v>2</v>
      </c>
    </row>
    <row r="3518">
      <c r="A3518" s="255" t="s">
        <v>4703</v>
      </c>
      <c r="B3518" s="9">
        <v>2</v>
      </c>
      <c r="C3518" s="255" t="s">
        <v>9102</v>
      </c>
      <c r="D3518" s="9"/>
      <c r="E3518" s="9">
        <v>1746626.5573948817</v>
      </c>
      <c r="F3518" s="255" t="s">
        <v>9119</v>
      </c>
      <c r="G3518" s="9"/>
      <c r="H3518" s="255" t="s">
        <v>9168</v>
      </c>
      <c r="I3518" s="9">
        <v>2</v>
      </c>
    </row>
    <row r="3519">
      <c r="A3519" s="255" t="s">
        <v>4687</v>
      </c>
      <c r="B3519" s="9">
        <v>2</v>
      </c>
      <c r="C3519" s="255" t="s">
        <v>9102</v>
      </c>
      <c r="D3519" s="9">
        <v>0.023430320669462192</v>
      </c>
      <c r="E3519" s="9">
        <v>1746626.5573948817</v>
      </c>
      <c r="F3519" s="255" t="s">
        <v>9127</v>
      </c>
      <c r="G3519" s="9"/>
      <c r="H3519" s="255" t="s">
        <v>9168</v>
      </c>
      <c r="I3519" s="9">
        <v>2</v>
      </c>
    </row>
    <row r="3520">
      <c r="A3520" s="255" t="s">
        <v>4700</v>
      </c>
      <c r="B3520" s="9">
        <v>2</v>
      </c>
      <c r="C3520" s="255" t="s">
        <v>9102</v>
      </c>
      <c r="D3520" s="9">
        <v>0.027985503142458214</v>
      </c>
      <c r="E3520" s="9">
        <v>1746626.5573948817</v>
      </c>
      <c r="F3520" s="255" t="s">
        <v>9130</v>
      </c>
      <c r="G3520" s="9"/>
      <c r="H3520" s="255" t="s">
        <v>9168</v>
      </c>
      <c r="I3520" s="9">
        <v>2</v>
      </c>
    </row>
    <row r="3521">
      <c r="A3521" s="255" t="s">
        <v>4705</v>
      </c>
      <c r="B3521" s="9">
        <v>2</v>
      </c>
      <c r="C3521" s="255" t="s">
        <v>9102</v>
      </c>
      <c r="D3521" s="9"/>
      <c r="E3521" s="9">
        <v>1746626.5573948817</v>
      </c>
      <c r="F3521" s="255" t="s">
        <v>9120</v>
      </c>
      <c r="G3521" s="9"/>
      <c r="H3521" s="255" t="s">
        <v>9168</v>
      </c>
      <c r="I3521" s="9">
        <v>2</v>
      </c>
    </row>
    <row r="3522">
      <c r="A3522" s="255" t="s">
        <v>4693</v>
      </c>
      <c r="B3522" s="9">
        <v>2</v>
      </c>
      <c r="C3522" s="255" t="s">
        <v>9102</v>
      </c>
      <c r="D3522" s="9">
        <v>0.028351210131823935</v>
      </c>
      <c r="E3522" s="9">
        <v>1746626.5573948817</v>
      </c>
      <c r="F3522" s="255" t="s">
        <v>9122</v>
      </c>
      <c r="G3522" s="9"/>
      <c r="H3522" s="255" t="s">
        <v>9168</v>
      </c>
      <c r="I3522" s="9">
        <v>2</v>
      </c>
    </row>
    <row r="3523">
      <c r="A3523" s="255" t="s">
        <v>4692</v>
      </c>
      <c r="B3523" s="9">
        <v>2</v>
      </c>
      <c r="C3523" s="255" t="s">
        <v>9102</v>
      </c>
      <c r="D3523" s="9">
        <v>0.037880674748126175</v>
      </c>
      <c r="E3523" s="9">
        <v>1746626.5573948817</v>
      </c>
      <c r="F3523" s="255" t="s">
        <v>9134</v>
      </c>
      <c r="G3523" s="9"/>
      <c r="H3523" s="255" t="s">
        <v>9168</v>
      </c>
      <c r="I3523" s="9">
        <v>2</v>
      </c>
    </row>
    <row r="3524">
      <c r="A3524" s="255" t="s">
        <v>4699</v>
      </c>
      <c r="B3524" s="9">
        <v>2</v>
      </c>
      <c r="C3524" s="255" t="s">
        <v>9102</v>
      </c>
      <c r="D3524" s="9">
        <v>0.0069774037493684294</v>
      </c>
      <c r="E3524" s="9">
        <v>1746626.5573948817</v>
      </c>
      <c r="F3524" s="255" t="s">
        <v>9136</v>
      </c>
      <c r="G3524" s="9"/>
      <c r="H3524" s="255" t="s">
        <v>9168</v>
      </c>
      <c r="I3524" s="9">
        <v>2</v>
      </c>
    </row>
    <row r="3525">
      <c r="A3525" s="255" t="s">
        <v>4708</v>
      </c>
      <c r="B3525" s="9">
        <v>2</v>
      </c>
      <c r="C3525" s="255" t="s">
        <v>9102</v>
      </c>
      <c r="D3525" s="9">
        <v>0.021982090280011902</v>
      </c>
      <c r="E3525" s="9">
        <v>1746626.5573948817</v>
      </c>
      <c r="F3525" s="255" t="s">
        <v>9135</v>
      </c>
      <c r="G3525" s="9"/>
      <c r="H3525" s="255" t="s">
        <v>9168</v>
      </c>
      <c r="I3525" s="9">
        <v>2</v>
      </c>
    </row>
    <row r="3526">
      <c r="A3526" s="255" t="s">
        <v>4691</v>
      </c>
      <c r="B3526" s="9">
        <v>2</v>
      </c>
      <c r="C3526" s="255" t="s">
        <v>9102</v>
      </c>
      <c r="D3526" s="9"/>
      <c r="E3526" s="9">
        <v>1746626.5573948817</v>
      </c>
      <c r="F3526" s="255" t="s">
        <v>9118</v>
      </c>
      <c r="G3526" s="9"/>
      <c r="H3526" s="255" t="s">
        <v>9168</v>
      </c>
      <c r="I3526" s="9">
        <v>2</v>
      </c>
    </row>
    <row r="3527">
      <c r="A3527" s="255" t="s">
        <v>4694</v>
      </c>
      <c r="B3527" s="9">
        <v>2</v>
      </c>
      <c r="C3527" s="255" t="s">
        <v>9102</v>
      </c>
      <c r="D3527" s="9"/>
      <c r="E3527" s="9">
        <v>1746626.5573948817</v>
      </c>
      <c r="F3527" s="255" t="s">
        <v>9121</v>
      </c>
      <c r="G3527" s="9"/>
      <c r="H3527" s="255" t="s">
        <v>9168</v>
      </c>
      <c r="I3527" s="9">
        <v>2</v>
      </c>
    </row>
    <row r="3528">
      <c r="A3528" s="255" t="s">
        <v>4686</v>
      </c>
      <c r="B3528" s="9">
        <v>2</v>
      </c>
      <c r="C3528" s="255" t="s">
        <v>9102</v>
      </c>
      <c r="D3528" s="9">
        <v>0.014941644546508842</v>
      </c>
      <c r="E3528" s="9">
        <v>1746626.5573948817</v>
      </c>
      <c r="F3528" s="255" t="s">
        <v>9126</v>
      </c>
      <c r="G3528" s="9"/>
      <c r="H3528" s="255" t="s">
        <v>9168</v>
      </c>
      <c r="I3528" s="9">
        <v>2</v>
      </c>
    </row>
    <row r="3529">
      <c r="A3529" s="255" t="s">
        <v>4701</v>
      </c>
      <c r="B3529" s="9">
        <v>2</v>
      </c>
      <c r="C3529" s="255" t="s">
        <v>9102</v>
      </c>
      <c r="D3529" s="9">
        <v>0.027985503142458214</v>
      </c>
      <c r="E3529" s="9">
        <v>1746626.5573948817</v>
      </c>
      <c r="F3529" s="255" t="s">
        <v>9129</v>
      </c>
      <c r="G3529" s="9"/>
      <c r="H3529" s="255" t="s">
        <v>9168</v>
      </c>
      <c r="I3529" s="9">
        <v>2</v>
      </c>
    </row>
    <row r="3530">
      <c r="A3530" s="255" t="s">
        <v>4702</v>
      </c>
      <c r="B3530" s="9">
        <v>2</v>
      </c>
      <c r="C3530" s="255" t="s">
        <v>9102</v>
      </c>
      <c r="D3530" s="9">
        <v>0.024695507014765288</v>
      </c>
      <c r="E3530" s="9">
        <v>1746626.5573948817</v>
      </c>
      <c r="F3530" s="255" t="s">
        <v>9132</v>
      </c>
      <c r="G3530" s="9"/>
      <c r="H3530" s="255" t="s">
        <v>9168</v>
      </c>
      <c r="I3530" s="9">
        <v>2</v>
      </c>
    </row>
    <row r="3531">
      <c r="A3531" s="255" t="s">
        <v>4685</v>
      </c>
      <c r="B3531" s="9">
        <v>2</v>
      </c>
      <c r="C3531" s="255" t="s">
        <v>9102</v>
      </c>
      <c r="D3531" s="9">
        <v>0.03678297652211799</v>
      </c>
      <c r="E3531" s="9">
        <v>1746626.5573948817</v>
      </c>
      <c r="F3531" s="255" t="s">
        <v>9125</v>
      </c>
      <c r="G3531" s="9"/>
      <c r="H3531" s="255" t="s">
        <v>9168</v>
      </c>
      <c r="I3531" s="9">
        <v>2</v>
      </c>
    </row>
    <row r="3532">
      <c r="A3532" s="255" t="s">
        <v>4711</v>
      </c>
      <c r="B3532" s="9">
        <v>3</v>
      </c>
      <c r="C3532" s="255" t="s">
        <v>9102</v>
      </c>
      <c r="D3532" s="9">
        <v>0.045899065166092726</v>
      </c>
      <c r="E3532" s="9">
        <v>1749453.4255017771</v>
      </c>
      <c r="F3532" s="255" t="s">
        <v>9123</v>
      </c>
      <c r="G3532" s="9"/>
      <c r="H3532" s="255" t="s">
        <v>9168</v>
      </c>
      <c r="I3532" s="9">
        <v>2</v>
      </c>
    </row>
    <row r="3533">
      <c r="A3533" s="255" t="s">
        <v>4714</v>
      </c>
      <c r="B3533" s="9">
        <v>3</v>
      </c>
      <c r="C3533" s="255" t="s">
        <v>9102</v>
      </c>
      <c r="D3533" s="9">
        <v>0.036114989108202988</v>
      </c>
      <c r="E3533" s="9">
        <v>1749453.4255017771</v>
      </c>
      <c r="F3533" s="255" t="s">
        <v>9132</v>
      </c>
      <c r="G3533" s="9"/>
      <c r="H3533" s="255" t="s">
        <v>9168</v>
      </c>
      <c r="I3533" s="9">
        <v>2</v>
      </c>
    </row>
    <row r="3534">
      <c r="A3534" s="255" t="s">
        <v>4726</v>
      </c>
      <c r="B3534" s="9">
        <v>3</v>
      </c>
      <c r="C3534" s="255" t="s">
        <v>9102</v>
      </c>
      <c r="D3534" s="9">
        <v>0.02658215367798282</v>
      </c>
      <c r="E3534" s="9">
        <v>1749453.4255017771</v>
      </c>
      <c r="F3534" s="255" t="s">
        <v>9126</v>
      </c>
      <c r="G3534" s="9"/>
      <c r="H3534" s="255" t="s">
        <v>9168</v>
      </c>
      <c r="I3534" s="9">
        <v>2</v>
      </c>
    </row>
    <row r="3535">
      <c r="A3535" s="255" t="s">
        <v>4710</v>
      </c>
      <c r="B3535" s="9">
        <v>3</v>
      </c>
      <c r="C3535" s="255" t="s">
        <v>9102</v>
      </c>
      <c r="D3535" s="9">
        <v>0.049245021388056802</v>
      </c>
      <c r="E3535" s="9">
        <v>1749453.4255017771</v>
      </c>
      <c r="F3535" s="255" t="s">
        <v>9125</v>
      </c>
      <c r="G3535" s="9"/>
      <c r="H3535" s="255" t="s">
        <v>9168</v>
      </c>
      <c r="I3535" s="9">
        <v>2</v>
      </c>
    </row>
    <row r="3536">
      <c r="A3536" s="255" t="s">
        <v>4718</v>
      </c>
      <c r="B3536" s="9">
        <v>3</v>
      </c>
      <c r="C3536" s="255" t="s">
        <v>9102</v>
      </c>
      <c r="D3536" s="9"/>
      <c r="E3536" s="9">
        <v>1749453.4255017771</v>
      </c>
      <c r="F3536" s="255" t="s">
        <v>9117</v>
      </c>
      <c r="G3536" s="9"/>
      <c r="H3536" s="255" t="s">
        <v>9168</v>
      </c>
      <c r="I3536" s="9">
        <v>2</v>
      </c>
    </row>
    <row r="3537">
      <c r="A3537" s="255" t="s">
        <v>4727</v>
      </c>
      <c r="B3537" s="9">
        <v>3</v>
      </c>
      <c r="C3537" s="255" t="s">
        <v>9102</v>
      </c>
      <c r="D3537" s="9"/>
      <c r="E3537" s="9">
        <v>1749453.4255017771</v>
      </c>
      <c r="F3537" s="255" t="s">
        <v>9116</v>
      </c>
      <c r="G3537" s="9"/>
      <c r="H3537" s="255" t="s">
        <v>9168</v>
      </c>
      <c r="I3537" s="9">
        <v>2</v>
      </c>
    </row>
    <row r="3538">
      <c r="A3538" s="255" t="s">
        <v>4715</v>
      </c>
      <c r="B3538" s="9">
        <v>3</v>
      </c>
      <c r="C3538" s="255" t="s">
        <v>9102</v>
      </c>
      <c r="D3538" s="9">
        <v>0.029534926179813646</v>
      </c>
      <c r="E3538" s="9">
        <v>1749453.4255017771</v>
      </c>
      <c r="F3538" s="255" t="s">
        <v>9114</v>
      </c>
      <c r="G3538" s="9"/>
      <c r="H3538" s="255" t="s">
        <v>9168</v>
      </c>
      <c r="I3538" s="9">
        <v>2</v>
      </c>
    </row>
    <row r="3539">
      <c r="A3539" s="255" t="s">
        <v>4713</v>
      </c>
      <c r="B3539" s="9">
        <v>3</v>
      </c>
      <c r="C3539" s="255" t="s">
        <v>9102</v>
      </c>
      <c r="D3539" s="9">
        <v>0.029180101088189317</v>
      </c>
      <c r="E3539" s="9">
        <v>1749453.4255017771</v>
      </c>
      <c r="F3539" s="255" t="s">
        <v>9137</v>
      </c>
      <c r="G3539" s="9"/>
      <c r="H3539" s="255" t="s">
        <v>9168</v>
      </c>
      <c r="I3539" s="9">
        <v>2</v>
      </c>
    </row>
    <row r="3540">
      <c r="A3540" s="255" t="s">
        <v>4725</v>
      </c>
      <c r="B3540" s="9">
        <v>3</v>
      </c>
      <c r="C3540" s="255" t="s">
        <v>9102</v>
      </c>
      <c r="D3540" s="9">
        <v>0.043239892886255439</v>
      </c>
      <c r="E3540" s="9">
        <v>1749453.4255017771</v>
      </c>
      <c r="F3540" s="255" t="s">
        <v>9133</v>
      </c>
      <c r="G3540" s="9"/>
      <c r="H3540" s="255" t="s">
        <v>9168</v>
      </c>
      <c r="I3540" s="9">
        <v>2</v>
      </c>
    </row>
    <row r="3541">
      <c r="A3541" s="255" t="s">
        <v>4729</v>
      </c>
      <c r="B3541" s="9">
        <v>3</v>
      </c>
      <c r="C3541" s="255" t="s">
        <v>9102</v>
      </c>
      <c r="D3541" s="9">
        <v>0.038810365268811091</v>
      </c>
      <c r="E3541" s="9">
        <v>1749453.4255017771</v>
      </c>
      <c r="F3541" s="255" t="s">
        <v>9128</v>
      </c>
      <c r="G3541" s="9"/>
      <c r="H3541" s="255" t="s">
        <v>9168</v>
      </c>
      <c r="I3541" s="9">
        <v>2</v>
      </c>
    </row>
    <row r="3542">
      <c r="A3542" s="255" t="s">
        <v>4731</v>
      </c>
      <c r="B3542" s="9">
        <v>3</v>
      </c>
      <c r="C3542" s="255" t="s">
        <v>9102</v>
      </c>
      <c r="D3542" s="9">
        <v>0.041517725762632227</v>
      </c>
      <c r="E3542" s="9">
        <v>1749453.4255017771</v>
      </c>
      <c r="F3542" s="255" t="s">
        <v>9131</v>
      </c>
      <c r="G3542" s="9"/>
      <c r="H3542" s="255" t="s">
        <v>9168</v>
      </c>
      <c r="I3542" s="9">
        <v>2</v>
      </c>
    </row>
    <row r="3543">
      <c r="A3543" s="255" t="s">
        <v>4724</v>
      </c>
      <c r="B3543" s="9">
        <v>3</v>
      </c>
      <c r="C3543" s="255" t="s">
        <v>9102</v>
      </c>
      <c r="D3543" s="9">
        <v>0.022025098230952882</v>
      </c>
      <c r="E3543" s="9">
        <v>1749453.4255017771</v>
      </c>
      <c r="F3543" s="255" t="s">
        <v>9136</v>
      </c>
      <c r="G3543" s="9"/>
      <c r="H3543" s="255" t="s">
        <v>9168</v>
      </c>
      <c r="I3543" s="9">
        <v>2</v>
      </c>
    </row>
    <row r="3544">
      <c r="A3544" s="255" t="s">
        <v>4722</v>
      </c>
      <c r="B3544" s="9">
        <v>3</v>
      </c>
      <c r="C3544" s="255" t="s">
        <v>9102</v>
      </c>
      <c r="D3544" s="9">
        <v>0.050845019176552098</v>
      </c>
      <c r="E3544" s="9">
        <v>1749453.4255017771</v>
      </c>
      <c r="F3544" s="255" t="s">
        <v>9134</v>
      </c>
      <c r="G3544" s="9"/>
      <c r="H3544" s="255" t="s">
        <v>9168</v>
      </c>
      <c r="I3544" s="9">
        <v>2</v>
      </c>
    </row>
    <row r="3545">
      <c r="A3545" s="255" t="s">
        <v>4717</v>
      </c>
      <c r="B3545" s="9">
        <v>3</v>
      </c>
      <c r="C3545" s="255" t="s">
        <v>9102</v>
      </c>
      <c r="D3545" s="9"/>
      <c r="E3545" s="9">
        <v>1749453.4255017771</v>
      </c>
      <c r="F3545" s="255" t="s">
        <v>9121</v>
      </c>
      <c r="G3545" s="9"/>
      <c r="H3545" s="255" t="s">
        <v>9168</v>
      </c>
      <c r="I3545" s="9">
        <v>2</v>
      </c>
    </row>
    <row r="3546">
      <c r="A3546" s="255" t="s">
        <v>4732</v>
      </c>
      <c r="B3546" s="9">
        <v>3</v>
      </c>
      <c r="C3546" s="255" t="s">
        <v>9102</v>
      </c>
      <c r="D3546" s="9"/>
      <c r="E3546" s="9">
        <v>1749453.4255017771</v>
      </c>
      <c r="F3546" s="255" t="s">
        <v>9115</v>
      </c>
      <c r="G3546" s="9"/>
      <c r="H3546" s="255" t="s">
        <v>9168</v>
      </c>
      <c r="I3546" s="9">
        <v>2</v>
      </c>
    </row>
    <row r="3547">
      <c r="A3547" s="255" t="s">
        <v>4721</v>
      </c>
      <c r="B3547" s="9">
        <v>3</v>
      </c>
      <c r="C3547" s="255" t="s">
        <v>9102</v>
      </c>
      <c r="D3547" s="9"/>
      <c r="E3547" s="9">
        <v>1749453.4255017771</v>
      </c>
      <c r="F3547" s="255" t="s">
        <v>9118</v>
      </c>
      <c r="G3547" s="9"/>
      <c r="H3547" s="255" t="s">
        <v>9168</v>
      </c>
      <c r="I3547" s="9">
        <v>2</v>
      </c>
    </row>
    <row r="3548">
      <c r="A3548" s="255" t="s">
        <v>4720</v>
      </c>
      <c r="B3548" s="9">
        <v>3</v>
      </c>
      <c r="C3548" s="255" t="s">
        <v>9102</v>
      </c>
      <c r="D3548" s="9">
        <v>0.049845980340470983</v>
      </c>
      <c r="E3548" s="9">
        <v>1749453.4255017771</v>
      </c>
      <c r="F3548" s="255" t="s">
        <v>9129</v>
      </c>
      <c r="G3548" s="9"/>
      <c r="H3548" s="255" t="s">
        <v>9168</v>
      </c>
      <c r="I3548" s="9">
        <v>2</v>
      </c>
    </row>
    <row r="3549">
      <c r="A3549" s="255" t="s">
        <v>4723</v>
      </c>
      <c r="B3549" s="9">
        <v>3</v>
      </c>
      <c r="C3549" s="255" t="s">
        <v>9102</v>
      </c>
      <c r="D3549" s="9">
        <v>0.049845980340470983</v>
      </c>
      <c r="E3549" s="9">
        <v>1749453.4255017771</v>
      </c>
      <c r="F3549" s="255" t="s">
        <v>9130</v>
      </c>
      <c r="G3549" s="9"/>
      <c r="H3549" s="255" t="s">
        <v>9168</v>
      </c>
      <c r="I3549" s="9">
        <v>2</v>
      </c>
    </row>
    <row r="3550">
      <c r="A3550" s="255" t="s">
        <v>4716</v>
      </c>
      <c r="B3550" s="9">
        <v>3</v>
      </c>
      <c r="C3550" s="255" t="s">
        <v>9102</v>
      </c>
      <c r="D3550" s="9"/>
      <c r="E3550" s="9">
        <v>1749453.4255017771</v>
      </c>
      <c r="F3550" s="255" t="s">
        <v>9138</v>
      </c>
      <c r="G3550" s="9"/>
      <c r="H3550" s="255" t="s">
        <v>9168</v>
      </c>
      <c r="I3550" s="9">
        <v>2</v>
      </c>
    </row>
    <row r="3551">
      <c r="A3551" s="255" t="s">
        <v>4733</v>
      </c>
      <c r="B3551" s="9">
        <v>3</v>
      </c>
      <c r="C3551" s="255" t="s">
        <v>9102</v>
      </c>
      <c r="D3551" s="9">
        <v>0.038810365268811091</v>
      </c>
      <c r="E3551" s="9">
        <v>1749453.4255017771</v>
      </c>
      <c r="F3551" s="255" t="s">
        <v>9127</v>
      </c>
      <c r="G3551" s="9"/>
      <c r="H3551" s="255" t="s">
        <v>9168</v>
      </c>
      <c r="I3551" s="9">
        <v>2</v>
      </c>
    </row>
    <row r="3552">
      <c r="A3552" s="255" t="s">
        <v>4709</v>
      </c>
      <c r="B3552" s="9">
        <v>3</v>
      </c>
      <c r="C3552" s="255" t="s">
        <v>9102</v>
      </c>
      <c r="D3552" s="9">
        <v>0.045899065166092726</v>
      </c>
      <c r="E3552" s="9">
        <v>1749453.4255017771</v>
      </c>
      <c r="F3552" s="255" t="s">
        <v>9122</v>
      </c>
      <c r="G3552" s="9"/>
      <c r="H3552" s="255" t="s">
        <v>9168</v>
      </c>
      <c r="I3552" s="9">
        <v>2</v>
      </c>
    </row>
    <row r="3553">
      <c r="A3553" s="255" t="s">
        <v>4719</v>
      </c>
      <c r="B3553" s="9">
        <v>3</v>
      </c>
      <c r="C3553" s="255" t="s">
        <v>9102</v>
      </c>
      <c r="D3553" s="9"/>
      <c r="E3553" s="9">
        <v>1749453.4255017771</v>
      </c>
      <c r="F3553" s="255" t="s">
        <v>9119</v>
      </c>
      <c r="G3553" s="9"/>
      <c r="H3553" s="255" t="s">
        <v>9168</v>
      </c>
      <c r="I3553" s="9">
        <v>2</v>
      </c>
    </row>
    <row r="3554">
      <c r="A3554" s="255" t="s">
        <v>4712</v>
      </c>
      <c r="B3554" s="9">
        <v>3</v>
      </c>
      <c r="C3554" s="255" t="s">
        <v>9102</v>
      </c>
      <c r="D3554" s="9">
        <v>0.041895701813331986</v>
      </c>
      <c r="E3554" s="9">
        <v>1749453.4255017771</v>
      </c>
      <c r="F3554" s="255" t="s">
        <v>9135</v>
      </c>
      <c r="G3554" s="9"/>
      <c r="H3554" s="255" t="s">
        <v>9168</v>
      </c>
      <c r="I3554" s="9">
        <v>2</v>
      </c>
    </row>
    <row r="3555">
      <c r="A3555" s="255" t="s">
        <v>4730</v>
      </c>
      <c r="B3555" s="9">
        <v>3</v>
      </c>
      <c r="C3555" s="255" t="s">
        <v>9102</v>
      </c>
      <c r="D3555" s="9">
        <v>0.045899065166092726</v>
      </c>
      <c r="E3555" s="9">
        <v>1749453.4255017771</v>
      </c>
      <c r="F3555" s="255" t="s">
        <v>9124</v>
      </c>
      <c r="G3555" s="9"/>
      <c r="H3555" s="255" t="s">
        <v>9168</v>
      </c>
      <c r="I3555" s="9">
        <v>2</v>
      </c>
    </row>
    <row r="3556">
      <c r="A3556" s="255" t="s">
        <v>4728</v>
      </c>
      <c r="B3556" s="9">
        <v>3</v>
      </c>
      <c r="C3556" s="255" t="s">
        <v>9102</v>
      </c>
      <c r="D3556" s="9"/>
      <c r="E3556" s="9">
        <v>1749453.4255017771</v>
      </c>
      <c r="F3556" s="255" t="s">
        <v>9120</v>
      </c>
      <c r="G3556" s="9"/>
      <c r="H3556" s="255" t="s">
        <v>9168</v>
      </c>
      <c r="I3556" s="9">
        <v>2</v>
      </c>
    </row>
    <row r="3557">
      <c r="A3557" s="255" t="s">
        <v>4755</v>
      </c>
      <c r="B3557" s="9">
        <v>4</v>
      </c>
      <c r="C3557" s="255" t="s">
        <v>9102</v>
      </c>
      <c r="D3557" s="9">
        <v>0.066558357543550328</v>
      </c>
      <c r="E3557" s="9">
        <v>1744323.2308518251</v>
      </c>
      <c r="F3557" s="255" t="s">
        <v>9129</v>
      </c>
      <c r="G3557" s="9"/>
      <c r="H3557" s="255" t="s">
        <v>9168</v>
      </c>
      <c r="I3557" s="9">
        <v>2</v>
      </c>
    </row>
    <row r="3558">
      <c r="A3558" s="255" t="s">
        <v>4744</v>
      </c>
      <c r="B3558" s="9">
        <v>4</v>
      </c>
      <c r="C3558" s="255" t="s">
        <v>9102</v>
      </c>
      <c r="D3558" s="9">
        <v>0.066558357543550328</v>
      </c>
      <c r="E3558" s="9">
        <v>1744323.2308518251</v>
      </c>
      <c r="F3558" s="255" t="s">
        <v>9130</v>
      </c>
      <c r="G3558" s="9"/>
      <c r="H3558" s="255" t="s">
        <v>9168</v>
      </c>
      <c r="I3558" s="9">
        <v>2</v>
      </c>
    </row>
    <row r="3559">
      <c r="A3559" s="255" t="s">
        <v>4757</v>
      </c>
      <c r="B3559" s="9">
        <v>4</v>
      </c>
      <c r="C3559" s="255" t="s">
        <v>9102</v>
      </c>
      <c r="D3559" s="9">
        <v>0.040212512315549204</v>
      </c>
      <c r="E3559" s="9">
        <v>1744323.2308518251</v>
      </c>
      <c r="F3559" s="255" t="s">
        <v>9114</v>
      </c>
      <c r="G3559" s="9"/>
      <c r="H3559" s="255" t="s">
        <v>9168</v>
      </c>
      <c r="I3559" s="9">
        <v>2</v>
      </c>
    </row>
    <row r="3560">
      <c r="A3560" s="255" t="s">
        <v>4750</v>
      </c>
      <c r="B3560" s="9">
        <v>4</v>
      </c>
      <c r="C3560" s="255" t="s">
        <v>9102</v>
      </c>
      <c r="D3560" s="9">
        <v>0.059882605223404918</v>
      </c>
      <c r="E3560" s="9">
        <v>1744323.2308518251</v>
      </c>
      <c r="F3560" s="255" t="s">
        <v>9123</v>
      </c>
      <c r="G3560" s="9"/>
      <c r="H3560" s="255" t="s">
        <v>9168</v>
      </c>
      <c r="I3560" s="9">
        <v>2</v>
      </c>
    </row>
    <row r="3561">
      <c r="A3561" s="255" t="s">
        <v>4735</v>
      </c>
      <c r="B3561" s="9">
        <v>4</v>
      </c>
      <c r="C3561" s="255" t="s">
        <v>9102</v>
      </c>
      <c r="D3561" s="9">
        <v>0.052472074366834515</v>
      </c>
      <c r="E3561" s="9">
        <v>1744323.2308518251</v>
      </c>
      <c r="F3561" s="255" t="s">
        <v>9131</v>
      </c>
      <c r="G3561" s="9"/>
      <c r="H3561" s="255" t="s">
        <v>9168</v>
      </c>
      <c r="I3561" s="9">
        <v>2</v>
      </c>
    </row>
    <row r="3562">
      <c r="A3562" s="255" t="s">
        <v>4749</v>
      </c>
      <c r="B3562" s="9">
        <v>4</v>
      </c>
      <c r="C3562" s="255" t="s">
        <v>9102</v>
      </c>
      <c r="D3562" s="9"/>
      <c r="E3562" s="9">
        <v>1744323.2308518251</v>
      </c>
      <c r="F3562" s="255" t="s">
        <v>9115</v>
      </c>
      <c r="G3562" s="9"/>
      <c r="H3562" s="255" t="s">
        <v>9168</v>
      </c>
      <c r="I3562" s="9">
        <v>2</v>
      </c>
    </row>
    <row r="3563">
      <c r="A3563" s="255" t="s">
        <v>4740</v>
      </c>
      <c r="B3563" s="9">
        <v>4</v>
      </c>
      <c r="C3563" s="255" t="s">
        <v>9102</v>
      </c>
      <c r="D3563" s="9">
        <v>0.052353943860492358</v>
      </c>
      <c r="E3563" s="9">
        <v>1744323.2308518251</v>
      </c>
      <c r="F3563" s="255" t="s">
        <v>9128</v>
      </c>
      <c r="G3563" s="9"/>
      <c r="H3563" s="255" t="s">
        <v>9168</v>
      </c>
      <c r="I3563" s="9">
        <v>2</v>
      </c>
    </row>
    <row r="3564">
      <c r="A3564" s="255" t="s">
        <v>4746</v>
      </c>
      <c r="B3564" s="9">
        <v>4</v>
      </c>
      <c r="C3564" s="255" t="s">
        <v>9102</v>
      </c>
      <c r="D3564" s="9"/>
      <c r="E3564" s="9">
        <v>1744323.2308518251</v>
      </c>
      <c r="F3564" s="255" t="s">
        <v>9117</v>
      </c>
      <c r="G3564" s="9"/>
      <c r="H3564" s="255" t="s">
        <v>9168</v>
      </c>
      <c r="I3564" s="9">
        <v>2</v>
      </c>
    </row>
    <row r="3565">
      <c r="A3565" s="255" t="s">
        <v>4745</v>
      </c>
      <c r="B3565" s="9">
        <v>4</v>
      </c>
      <c r="C3565" s="255" t="s">
        <v>9102</v>
      </c>
      <c r="D3565" s="9"/>
      <c r="E3565" s="9">
        <v>1744323.2308518251</v>
      </c>
      <c r="F3565" s="255" t="s">
        <v>9138</v>
      </c>
      <c r="G3565" s="9"/>
      <c r="H3565" s="255" t="s">
        <v>9168</v>
      </c>
      <c r="I3565" s="9">
        <v>2</v>
      </c>
    </row>
    <row r="3566">
      <c r="A3566" s="255" t="s">
        <v>4758</v>
      </c>
      <c r="B3566" s="9">
        <v>4</v>
      </c>
      <c r="C3566" s="255" t="s">
        <v>9102</v>
      </c>
      <c r="D3566" s="9">
        <v>0.059243738436687877</v>
      </c>
      <c r="E3566" s="9">
        <v>1744323.2308518251</v>
      </c>
      <c r="F3566" s="255" t="s">
        <v>9125</v>
      </c>
      <c r="G3566" s="9"/>
      <c r="H3566" s="255" t="s">
        <v>9168</v>
      </c>
      <c r="I3566" s="9">
        <v>2</v>
      </c>
    </row>
    <row r="3567">
      <c r="A3567" s="255" t="s">
        <v>4748</v>
      </c>
      <c r="B3567" s="9">
        <v>4</v>
      </c>
      <c r="C3567" s="255" t="s">
        <v>9102</v>
      </c>
      <c r="D3567" s="9"/>
      <c r="E3567" s="9">
        <v>1744323.2308518251</v>
      </c>
      <c r="F3567" s="255" t="s">
        <v>9118</v>
      </c>
      <c r="G3567" s="9"/>
      <c r="H3567" s="255" t="s">
        <v>9168</v>
      </c>
      <c r="I3567" s="9">
        <v>2</v>
      </c>
    </row>
    <row r="3568">
      <c r="A3568" s="255" t="s">
        <v>4737</v>
      </c>
      <c r="B3568" s="9">
        <v>4</v>
      </c>
      <c r="C3568" s="255" t="s">
        <v>9102</v>
      </c>
      <c r="D3568" s="9">
        <v>0.046565940046792591</v>
      </c>
      <c r="E3568" s="9">
        <v>1744323.2308518251</v>
      </c>
      <c r="F3568" s="255" t="s">
        <v>9132</v>
      </c>
      <c r="G3568" s="9"/>
      <c r="H3568" s="255" t="s">
        <v>9168</v>
      </c>
      <c r="I3568" s="9">
        <v>2</v>
      </c>
    </row>
    <row r="3569">
      <c r="A3569" s="255" t="s">
        <v>4753</v>
      </c>
      <c r="B3569" s="9">
        <v>4</v>
      </c>
      <c r="C3569" s="255" t="s">
        <v>9102</v>
      </c>
      <c r="D3569" s="9">
        <v>0.059240882465258472</v>
      </c>
      <c r="E3569" s="9">
        <v>1744323.2308518251</v>
      </c>
      <c r="F3569" s="255" t="s">
        <v>9133</v>
      </c>
      <c r="G3569" s="9"/>
      <c r="H3569" s="255" t="s">
        <v>9168</v>
      </c>
      <c r="I3569" s="9">
        <v>2</v>
      </c>
    </row>
    <row r="3570">
      <c r="A3570" s="255" t="s">
        <v>4739</v>
      </c>
      <c r="B3570" s="9">
        <v>4</v>
      </c>
      <c r="C3570" s="255" t="s">
        <v>9102</v>
      </c>
      <c r="D3570" s="9">
        <v>0.060720619801217311</v>
      </c>
      <c r="E3570" s="9">
        <v>1744323.2308518251</v>
      </c>
      <c r="F3570" s="255" t="s">
        <v>9134</v>
      </c>
      <c r="G3570" s="9"/>
      <c r="H3570" s="255" t="s">
        <v>9168</v>
      </c>
      <c r="I3570" s="9">
        <v>2</v>
      </c>
    </row>
    <row r="3571">
      <c r="A3571" s="255" t="s">
        <v>4742</v>
      </c>
      <c r="B3571" s="9">
        <v>4</v>
      </c>
      <c r="C3571" s="255" t="s">
        <v>9102</v>
      </c>
      <c r="D3571" s="9"/>
      <c r="E3571" s="9">
        <v>1744323.2308518251</v>
      </c>
      <c r="F3571" s="255" t="s">
        <v>9120</v>
      </c>
      <c r="G3571" s="9"/>
      <c r="H3571" s="255" t="s">
        <v>9168</v>
      </c>
      <c r="I3571" s="9">
        <v>2</v>
      </c>
    </row>
    <row r="3572">
      <c r="A3572" s="255" t="s">
        <v>4756</v>
      </c>
      <c r="B3572" s="9">
        <v>4</v>
      </c>
      <c r="C3572" s="255" t="s">
        <v>9102</v>
      </c>
      <c r="D3572" s="9">
        <v>0.040036657388760409</v>
      </c>
      <c r="E3572" s="9">
        <v>1744323.2308518251</v>
      </c>
      <c r="F3572" s="255" t="s">
        <v>9136</v>
      </c>
      <c r="G3572" s="9"/>
      <c r="H3572" s="255" t="s">
        <v>9168</v>
      </c>
      <c r="I3572" s="9">
        <v>2</v>
      </c>
    </row>
    <row r="3573">
      <c r="A3573" s="255" t="s">
        <v>4743</v>
      </c>
      <c r="B3573" s="9">
        <v>4</v>
      </c>
      <c r="C3573" s="255" t="s">
        <v>9102</v>
      </c>
      <c r="D3573" s="9">
        <v>0.039366786063518566</v>
      </c>
      <c r="E3573" s="9">
        <v>1744323.2308518251</v>
      </c>
      <c r="F3573" s="255" t="s">
        <v>9126</v>
      </c>
      <c r="G3573" s="9"/>
      <c r="H3573" s="255" t="s">
        <v>9168</v>
      </c>
      <c r="I3573" s="9">
        <v>2</v>
      </c>
    </row>
    <row r="3574">
      <c r="A3574" s="255" t="s">
        <v>4741</v>
      </c>
      <c r="B3574" s="9">
        <v>4</v>
      </c>
      <c r="C3574" s="255" t="s">
        <v>9102</v>
      </c>
      <c r="D3574" s="9">
        <v>0.052353943860492358</v>
      </c>
      <c r="E3574" s="9">
        <v>1744323.2308518251</v>
      </c>
      <c r="F3574" s="255" t="s">
        <v>9127</v>
      </c>
      <c r="G3574" s="9"/>
      <c r="H3574" s="255" t="s">
        <v>9168</v>
      </c>
      <c r="I3574" s="9">
        <v>2</v>
      </c>
    </row>
    <row r="3575">
      <c r="A3575" s="255" t="s">
        <v>4738</v>
      </c>
      <c r="B3575" s="9">
        <v>4</v>
      </c>
      <c r="C3575" s="255" t="s">
        <v>9102</v>
      </c>
      <c r="D3575" s="9"/>
      <c r="E3575" s="9">
        <v>1744323.2308518251</v>
      </c>
      <c r="F3575" s="255" t="s">
        <v>9116</v>
      </c>
      <c r="G3575" s="9"/>
      <c r="H3575" s="255" t="s">
        <v>9168</v>
      </c>
      <c r="I3575" s="9">
        <v>2</v>
      </c>
    </row>
    <row r="3576">
      <c r="A3576" s="255" t="s">
        <v>4751</v>
      </c>
      <c r="B3576" s="9">
        <v>4</v>
      </c>
      <c r="C3576" s="255" t="s">
        <v>9102</v>
      </c>
      <c r="D3576" s="9">
        <v>0.038984896816215711</v>
      </c>
      <c r="E3576" s="9">
        <v>1744323.2308518251</v>
      </c>
      <c r="F3576" s="255" t="s">
        <v>9137</v>
      </c>
      <c r="G3576" s="9"/>
      <c r="H3576" s="255" t="s">
        <v>9168</v>
      </c>
      <c r="I3576" s="9">
        <v>2</v>
      </c>
    </row>
    <row r="3577">
      <c r="A3577" s="255" t="s">
        <v>4752</v>
      </c>
      <c r="B3577" s="9">
        <v>4</v>
      </c>
      <c r="C3577" s="255" t="s">
        <v>9102</v>
      </c>
      <c r="D3577" s="9"/>
      <c r="E3577" s="9">
        <v>1744323.2308518251</v>
      </c>
      <c r="F3577" s="255" t="s">
        <v>9119</v>
      </c>
      <c r="G3577" s="9"/>
      <c r="H3577" s="255" t="s">
        <v>9168</v>
      </c>
      <c r="I3577" s="9">
        <v>2</v>
      </c>
    </row>
    <row r="3578">
      <c r="A3578" s="255" t="s">
        <v>4754</v>
      </c>
      <c r="B3578" s="9">
        <v>4</v>
      </c>
      <c r="C3578" s="255" t="s">
        <v>9102</v>
      </c>
      <c r="D3578" s="9">
        <v>0.058979341809476699</v>
      </c>
      <c r="E3578" s="9">
        <v>1744323.2308518251</v>
      </c>
      <c r="F3578" s="255" t="s">
        <v>9135</v>
      </c>
      <c r="G3578" s="9"/>
      <c r="H3578" s="255" t="s">
        <v>9168</v>
      </c>
      <c r="I3578" s="9">
        <v>2</v>
      </c>
    </row>
    <row r="3579">
      <c r="A3579" s="255" t="s">
        <v>4734</v>
      </c>
      <c r="B3579" s="9">
        <v>4</v>
      </c>
      <c r="C3579" s="255" t="s">
        <v>9102</v>
      </c>
      <c r="D3579" s="9"/>
      <c r="E3579" s="9">
        <v>1744323.2308518251</v>
      </c>
      <c r="F3579" s="255" t="s">
        <v>9121</v>
      </c>
      <c r="G3579" s="9"/>
      <c r="H3579" s="255" t="s">
        <v>9168</v>
      </c>
      <c r="I3579" s="9">
        <v>2</v>
      </c>
    </row>
    <row r="3580">
      <c r="A3580" s="255" t="s">
        <v>4736</v>
      </c>
      <c r="B3580" s="9">
        <v>4</v>
      </c>
      <c r="C3580" s="255" t="s">
        <v>9102</v>
      </c>
      <c r="D3580" s="9">
        <v>0.059882605223404918</v>
      </c>
      <c r="E3580" s="9">
        <v>1744323.2308518251</v>
      </c>
      <c r="F3580" s="255" t="s">
        <v>9122</v>
      </c>
      <c r="G3580" s="9"/>
      <c r="H3580" s="255" t="s">
        <v>9168</v>
      </c>
      <c r="I3580" s="9">
        <v>2</v>
      </c>
    </row>
    <row r="3581">
      <c r="A3581" s="255" t="s">
        <v>4747</v>
      </c>
      <c r="B3581" s="9">
        <v>4</v>
      </c>
      <c r="C3581" s="255" t="s">
        <v>9102</v>
      </c>
      <c r="D3581" s="9">
        <v>0.059882605223404918</v>
      </c>
      <c r="E3581" s="9">
        <v>1744323.2308518251</v>
      </c>
      <c r="F3581" s="255" t="s">
        <v>9124</v>
      </c>
      <c r="G3581" s="9"/>
      <c r="H3581" s="255" t="s">
        <v>9168</v>
      </c>
      <c r="I3581" s="9">
        <v>2</v>
      </c>
    </row>
    <row r="3582">
      <c r="A3582" s="255" t="s">
        <v>4760</v>
      </c>
      <c r="B3582" s="9">
        <v>5</v>
      </c>
      <c r="C3582" s="255" t="s">
        <v>9102</v>
      </c>
      <c r="D3582" s="9">
        <v>0.065344132773981004</v>
      </c>
      <c r="E3582" s="9">
        <v>1748220.4945000052</v>
      </c>
      <c r="F3582" s="255" t="s">
        <v>9135</v>
      </c>
      <c r="G3582" s="9"/>
      <c r="H3582" s="255" t="s">
        <v>9168</v>
      </c>
      <c r="I3582" s="9">
        <v>2</v>
      </c>
    </row>
    <row r="3583">
      <c r="A3583" s="255" t="s">
        <v>4774</v>
      </c>
      <c r="B3583" s="9">
        <v>5</v>
      </c>
      <c r="C3583" s="255" t="s">
        <v>9102</v>
      </c>
      <c r="D3583" s="9">
        <v>0.033952172125737652</v>
      </c>
      <c r="E3583" s="9">
        <v>1748220.4945000052</v>
      </c>
      <c r="F3583" s="255" t="s">
        <v>9136</v>
      </c>
      <c r="G3583" s="9"/>
      <c r="H3583" s="255" t="s">
        <v>9168</v>
      </c>
      <c r="I3583" s="9">
        <v>2</v>
      </c>
    </row>
    <row r="3584">
      <c r="A3584" s="255" t="s">
        <v>4778</v>
      </c>
      <c r="B3584" s="9">
        <v>5</v>
      </c>
      <c r="C3584" s="255" t="s">
        <v>9102</v>
      </c>
      <c r="D3584" s="9">
        <v>0.055340300662527028</v>
      </c>
      <c r="E3584" s="9">
        <v>1748220.4945000052</v>
      </c>
      <c r="F3584" s="255" t="s">
        <v>9114</v>
      </c>
      <c r="G3584" s="9"/>
      <c r="H3584" s="255" t="s">
        <v>9168</v>
      </c>
      <c r="I3584" s="9">
        <v>2</v>
      </c>
    </row>
    <row r="3585">
      <c r="A3585" s="255" t="s">
        <v>4766</v>
      </c>
      <c r="B3585" s="9">
        <v>5</v>
      </c>
      <c r="C3585" s="255" t="s">
        <v>9102</v>
      </c>
      <c r="D3585" s="9"/>
      <c r="E3585" s="9">
        <v>1748220.4945000052</v>
      </c>
      <c r="F3585" s="255" t="s">
        <v>9116</v>
      </c>
      <c r="G3585" s="9"/>
      <c r="H3585" s="255" t="s">
        <v>9168</v>
      </c>
      <c r="I3585" s="9">
        <v>2</v>
      </c>
    </row>
    <row r="3586">
      <c r="A3586" s="255" t="s">
        <v>4770</v>
      </c>
      <c r="B3586" s="9">
        <v>5</v>
      </c>
      <c r="C3586" s="255" t="s">
        <v>9102</v>
      </c>
      <c r="D3586" s="9"/>
      <c r="E3586" s="9">
        <v>1748220.4945000052</v>
      </c>
      <c r="F3586" s="255" t="s">
        <v>9138</v>
      </c>
      <c r="G3586" s="9"/>
      <c r="H3586" s="255" t="s">
        <v>9168</v>
      </c>
      <c r="I3586" s="9">
        <v>2</v>
      </c>
    </row>
    <row r="3587">
      <c r="A3587" s="255" t="s">
        <v>4776</v>
      </c>
      <c r="B3587" s="9">
        <v>5</v>
      </c>
      <c r="C3587" s="255" t="s">
        <v>9102</v>
      </c>
      <c r="D3587" s="9">
        <v>0.072344436140753782</v>
      </c>
      <c r="E3587" s="9">
        <v>1748220.4945000052</v>
      </c>
      <c r="F3587" s="255" t="s">
        <v>9123</v>
      </c>
      <c r="G3587" s="9"/>
      <c r="H3587" s="255" t="s">
        <v>9168</v>
      </c>
      <c r="I3587" s="9">
        <v>2</v>
      </c>
    </row>
    <row r="3588">
      <c r="A3588" s="255" t="s">
        <v>4767</v>
      </c>
      <c r="B3588" s="9">
        <v>5</v>
      </c>
      <c r="C3588" s="255" t="s">
        <v>9102</v>
      </c>
      <c r="D3588" s="9">
        <v>0.062967387149727563</v>
      </c>
      <c r="E3588" s="9">
        <v>1748220.4945000052</v>
      </c>
      <c r="F3588" s="255" t="s">
        <v>9128</v>
      </c>
      <c r="G3588" s="9"/>
      <c r="H3588" s="255" t="s">
        <v>9168</v>
      </c>
      <c r="I3588" s="9">
        <v>2</v>
      </c>
    </row>
    <row r="3589">
      <c r="A3589" s="255" t="s">
        <v>4775</v>
      </c>
      <c r="B3589" s="9">
        <v>5</v>
      </c>
      <c r="C3589" s="255" t="s">
        <v>9102</v>
      </c>
      <c r="D3589" s="9">
        <v>0.046791707431109102</v>
      </c>
      <c r="E3589" s="9">
        <v>1748220.4945000052</v>
      </c>
      <c r="F3589" s="255" t="s">
        <v>9126</v>
      </c>
      <c r="G3589" s="9"/>
      <c r="H3589" s="255" t="s">
        <v>9168</v>
      </c>
      <c r="I3589" s="9">
        <v>2</v>
      </c>
    </row>
    <row r="3590">
      <c r="A3590" s="255" t="s">
        <v>4781</v>
      </c>
      <c r="B3590" s="9">
        <v>5</v>
      </c>
      <c r="C3590" s="255" t="s">
        <v>9102</v>
      </c>
      <c r="D3590" s="9"/>
      <c r="E3590" s="9">
        <v>1748220.4945000052</v>
      </c>
      <c r="F3590" s="255" t="s">
        <v>9117</v>
      </c>
      <c r="G3590" s="9"/>
      <c r="H3590" s="255" t="s">
        <v>9168</v>
      </c>
      <c r="I3590" s="9">
        <v>2</v>
      </c>
    </row>
    <row r="3591">
      <c r="A3591" s="255" t="s">
        <v>4783</v>
      </c>
      <c r="B3591" s="9">
        <v>5</v>
      </c>
      <c r="C3591" s="255" t="s">
        <v>9102</v>
      </c>
      <c r="D3591" s="9">
        <v>0.062967387149727563</v>
      </c>
      <c r="E3591" s="9">
        <v>1748220.4945000052</v>
      </c>
      <c r="F3591" s="255" t="s">
        <v>9127</v>
      </c>
      <c r="G3591" s="9"/>
      <c r="H3591" s="255" t="s">
        <v>9168</v>
      </c>
      <c r="I3591" s="9">
        <v>2</v>
      </c>
    </row>
    <row r="3592">
      <c r="A3592" s="255" t="s">
        <v>4768</v>
      </c>
      <c r="B3592" s="9">
        <v>5</v>
      </c>
      <c r="C3592" s="255" t="s">
        <v>9102</v>
      </c>
      <c r="D3592" s="9">
        <v>0.072344436140753782</v>
      </c>
      <c r="E3592" s="9">
        <v>1748220.4945000052</v>
      </c>
      <c r="F3592" s="255" t="s">
        <v>9124</v>
      </c>
      <c r="G3592" s="9"/>
      <c r="H3592" s="255" t="s">
        <v>9168</v>
      </c>
      <c r="I3592" s="9">
        <v>2</v>
      </c>
    </row>
    <row r="3593">
      <c r="A3593" s="255" t="s">
        <v>4773</v>
      </c>
      <c r="B3593" s="9">
        <v>5</v>
      </c>
      <c r="C3593" s="255" t="s">
        <v>9102</v>
      </c>
      <c r="D3593" s="9">
        <v>0.077904135273746039</v>
      </c>
      <c r="E3593" s="9">
        <v>1748220.4945000052</v>
      </c>
      <c r="F3593" s="255" t="s">
        <v>9130</v>
      </c>
      <c r="G3593" s="9"/>
      <c r="H3593" s="255" t="s">
        <v>9168</v>
      </c>
      <c r="I3593" s="9">
        <v>2</v>
      </c>
    </row>
    <row r="3594">
      <c r="A3594" s="255" t="s">
        <v>4777</v>
      </c>
      <c r="B3594" s="9">
        <v>5</v>
      </c>
      <c r="C3594" s="255" t="s">
        <v>9102</v>
      </c>
      <c r="D3594" s="9">
        <v>0.077904135273746039</v>
      </c>
      <c r="E3594" s="9">
        <v>1748220.4945000052</v>
      </c>
      <c r="F3594" s="255" t="s">
        <v>9129</v>
      </c>
      <c r="G3594" s="9"/>
      <c r="H3594" s="255" t="s">
        <v>9168</v>
      </c>
      <c r="I3594" s="9">
        <v>2</v>
      </c>
    </row>
    <row r="3595">
      <c r="A3595" s="255" t="s">
        <v>4771</v>
      </c>
      <c r="B3595" s="9">
        <v>5</v>
      </c>
      <c r="C3595" s="255" t="s">
        <v>9102</v>
      </c>
      <c r="D3595" s="9"/>
      <c r="E3595" s="9">
        <v>1748220.4945000052</v>
      </c>
      <c r="F3595" s="255" t="s">
        <v>9121</v>
      </c>
      <c r="G3595" s="9"/>
      <c r="H3595" s="255" t="s">
        <v>9168</v>
      </c>
      <c r="I3595" s="9">
        <v>2</v>
      </c>
    </row>
    <row r="3596">
      <c r="A3596" s="255" t="s">
        <v>4762</v>
      </c>
      <c r="B3596" s="9">
        <v>5</v>
      </c>
      <c r="C3596" s="255" t="s">
        <v>9102</v>
      </c>
      <c r="D3596" s="9"/>
      <c r="E3596" s="9">
        <v>1748220.4945000052</v>
      </c>
      <c r="F3596" s="255" t="s">
        <v>9115</v>
      </c>
      <c r="G3596" s="9"/>
      <c r="H3596" s="255" t="s">
        <v>9168</v>
      </c>
      <c r="I3596" s="9">
        <v>2</v>
      </c>
    </row>
    <row r="3597">
      <c r="A3597" s="255" t="s">
        <v>4765</v>
      </c>
      <c r="B3597" s="9">
        <v>5</v>
      </c>
      <c r="C3597" s="255" t="s">
        <v>9102</v>
      </c>
      <c r="D3597" s="9">
        <v>0.066363252007036522</v>
      </c>
      <c r="E3597" s="9">
        <v>1748220.4945000052</v>
      </c>
      <c r="F3597" s="255" t="s">
        <v>9133</v>
      </c>
      <c r="G3597" s="9"/>
      <c r="H3597" s="255" t="s">
        <v>9168</v>
      </c>
      <c r="I3597" s="9">
        <v>2</v>
      </c>
    </row>
    <row r="3598">
      <c r="A3598" s="255" t="s">
        <v>4782</v>
      </c>
      <c r="B3598" s="9">
        <v>5</v>
      </c>
      <c r="C3598" s="255" t="s">
        <v>9102</v>
      </c>
      <c r="D3598" s="9">
        <v>0.072129196022273134</v>
      </c>
      <c r="E3598" s="9">
        <v>1748220.4945000052</v>
      </c>
      <c r="F3598" s="255" t="s">
        <v>9134</v>
      </c>
      <c r="G3598" s="9"/>
      <c r="H3598" s="255" t="s">
        <v>9168</v>
      </c>
      <c r="I3598" s="9">
        <v>2</v>
      </c>
    </row>
    <row r="3599">
      <c r="A3599" s="255" t="s">
        <v>4772</v>
      </c>
      <c r="B3599" s="9">
        <v>5</v>
      </c>
      <c r="C3599" s="255" t="s">
        <v>9102</v>
      </c>
      <c r="D3599" s="9">
        <v>0.066172798847686967</v>
      </c>
      <c r="E3599" s="9">
        <v>1748220.4945000052</v>
      </c>
      <c r="F3599" s="255" t="s">
        <v>9131</v>
      </c>
      <c r="G3599" s="9"/>
      <c r="H3599" s="255" t="s">
        <v>9168</v>
      </c>
      <c r="I3599" s="9">
        <v>2</v>
      </c>
    </row>
    <row r="3600">
      <c r="A3600" s="255" t="s">
        <v>4780</v>
      </c>
      <c r="B3600" s="9">
        <v>5</v>
      </c>
      <c r="C3600" s="255" t="s">
        <v>9102</v>
      </c>
      <c r="D3600" s="9">
        <v>0.071967138718886298</v>
      </c>
      <c r="E3600" s="9">
        <v>1748220.4945000052</v>
      </c>
      <c r="F3600" s="255" t="s">
        <v>9125</v>
      </c>
      <c r="G3600" s="9"/>
      <c r="H3600" s="255" t="s">
        <v>9168</v>
      </c>
      <c r="I3600" s="9">
        <v>2</v>
      </c>
    </row>
    <row r="3601">
      <c r="A3601" s="255" t="s">
        <v>4761</v>
      </c>
      <c r="B3601" s="9">
        <v>5</v>
      </c>
      <c r="C3601" s="255" t="s">
        <v>9102</v>
      </c>
      <c r="D3601" s="9"/>
      <c r="E3601" s="9">
        <v>1748220.4945000052</v>
      </c>
      <c r="F3601" s="255" t="s">
        <v>9120</v>
      </c>
      <c r="G3601" s="9"/>
      <c r="H3601" s="255" t="s">
        <v>9168</v>
      </c>
      <c r="I3601" s="9">
        <v>2</v>
      </c>
    </row>
    <row r="3602">
      <c r="A3602" s="255" t="s">
        <v>4759</v>
      </c>
      <c r="B3602" s="9">
        <v>5</v>
      </c>
      <c r="C3602" s="255" t="s">
        <v>9102</v>
      </c>
      <c r="D3602" s="9"/>
      <c r="E3602" s="9">
        <v>1748220.4945000052</v>
      </c>
      <c r="F3602" s="255" t="s">
        <v>9119</v>
      </c>
      <c r="G3602" s="9"/>
      <c r="H3602" s="255" t="s">
        <v>9168</v>
      </c>
      <c r="I3602" s="9">
        <v>2</v>
      </c>
    </row>
    <row r="3603">
      <c r="A3603" s="255" t="s">
        <v>4769</v>
      </c>
      <c r="B3603" s="9">
        <v>5</v>
      </c>
      <c r="C3603" s="255" t="s">
        <v>9102</v>
      </c>
      <c r="D3603" s="9">
        <v>0.072344436140753782</v>
      </c>
      <c r="E3603" s="9">
        <v>1748220.4945000052</v>
      </c>
      <c r="F3603" s="255" t="s">
        <v>9122</v>
      </c>
      <c r="G3603" s="9"/>
      <c r="H3603" s="255" t="s">
        <v>9168</v>
      </c>
      <c r="I3603" s="9">
        <v>2</v>
      </c>
    </row>
    <row r="3604">
      <c r="A3604" s="255" t="s">
        <v>4779</v>
      </c>
      <c r="B3604" s="9">
        <v>5</v>
      </c>
      <c r="C3604" s="255" t="s">
        <v>9102</v>
      </c>
      <c r="D3604" s="9">
        <v>0.05411144226483481</v>
      </c>
      <c r="E3604" s="9">
        <v>1748220.4945000052</v>
      </c>
      <c r="F3604" s="255" t="s">
        <v>9137</v>
      </c>
      <c r="G3604" s="9"/>
      <c r="H3604" s="255" t="s">
        <v>9168</v>
      </c>
      <c r="I3604" s="9">
        <v>2</v>
      </c>
    </row>
    <row r="3605">
      <c r="A3605" s="255" t="s">
        <v>4763</v>
      </c>
      <c r="B3605" s="9">
        <v>5</v>
      </c>
      <c r="C3605" s="255" t="s">
        <v>9102</v>
      </c>
      <c r="D3605" s="9">
        <v>0.060891042024000877</v>
      </c>
      <c r="E3605" s="9">
        <v>1748220.4945000052</v>
      </c>
      <c r="F3605" s="255" t="s">
        <v>9132</v>
      </c>
      <c r="G3605" s="9"/>
      <c r="H3605" s="255" t="s">
        <v>9168</v>
      </c>
      <c r="I3605" s="9">
        <v>2</v>
      </c>
    </row>
    <row r="3606">
      <c r="A3606" s="255" t="s">
        <v>4764</v>
      </c>
      <c r="B3606" s="9">
        <v>5</v>
      </c>
      <c r="C3606" s="255" t="s">
        <v>9102</v>
      </c>
      <c r="D3606" s="9"/>
      <c r="E3606" s="9">
        <v>1748220.4945000052</v>
      </c>
      <c r="F3606" s="255" t="s">
        <v>9118</v>
      </c>
      <c r="G3606" s="9"/>
      <c r="H3606" s="255" t="s">
        <v>9168</v>
      </c>
      <c r="I3606" s="9">
        <v>2</v>
      </c>
    </row>
    <row r="3607">
      <c r="A3607" s="255" t="s">
        <v>4793</v>
      </c>
      <c r="B3607" s="9">
        <v>6</v>
      </c>
      <c r="C3607" s="255" t="s">
        <v>9102</v>
      </c>
      <c r="D3607" s="9">
        <v>0.095240315110523402</v>
      </c>
      <c r="E3607" s="9">
        <v>1745629.3782013811</v>
      </c>
      <c r="F3607" s="255" t="s">
        <v>9130</v>
      </c>
      <c r="G3607" s="9"/>
      <c r="H3607" s="255" t="s">
        <v>9168</v>
      </c>
      <c r="I3607" s="9">
        <v>2</v>
      </c>
    </row>
    <row r="3608">
      <c r="A3608" s="255" t="s">
        <v>4788</v>
      </c>
      <c r="B3608" s="9">
        <v>6</v>
      </c>
      <c r="C3608" s="255" t="s">
        <v>9102</v>
      </c>
      <c r="D3608" s="9">
        <v>0.072787555291500244</v>
      </c>
      <c r="E3608" s="9">
        <v>1745629.3782013811</v>
      </c>
      <c r="F3608" s="255" t="s">
        <v>9127</v>
      </c>
      <c r="G3608" s="9"/>
      <c r="H3608" s="255" t="s">
        <v>9168</v>
      </c>
      <c r="I3608" s="9">
        <v>2</v>
      </c>
    </row>
    <row r="3609">
      <c r="A3609" s="255" t="s">
        <v>4804</v>
      </c>
      <c r="B3609" s="9">
        <v>6</v>
      </c>
      <c r="C3609" s="255" t="s">
        <v>9102</v>
      </c>
      <c r="D3609" s="9">
        <v>0.051192245842367139</v>
      </c>
      <c r="E3609" s="9">
        <v>1745629.3782013811</v>
      </c>
      <c r="F3609" s="255" t="s">
        <v>9126</v>
      </c>
      <c r="G3609" s="9"/>
      <c r="H3609" s="255" t="s">
        <v>9168</v>
      </c>
      <c r="I3609" s="9">
        <v>2</v>
      </c>
    </row>
    <row r="3610">
      <c r="A3610" s="255" t="s">
        <v>4789</v>
      </c>
      <c r="B3610" s="9">
        <v>6</v>
      </c>
      <c r="C3610" s="255" t="s">
        <v>9102</v>
      </c>
      <c r="D3610" s="9"/>
      <c r="E3610" s="9">
        <v>1745629.3782013811</v>
      </c>
      <c r="F3610" s="255" t="s">
        <v>9138</v>
      </c>
      <c r="G3610" s="9"/>
      <c r="H3610" s="255" t="s">
        <v>9168</v>
      </c>
      <c r="I3610" s="9">
        <v>2</v>
      </c>
    </row>
    <row r="3611">
      <c r="A3611" s="255" t="s">
        <v>4802</v>
      </c>
      <c r="B3611" s="9">
        <v>6</v>
      </c>
      <c r="C3611" s="255" t="s">
        <v>9102</v>
      </c>
      <c r="D3611" s="9">
        <v>0.051555582707094393</v>
      </c>
      <c r="E3611" s="9">
        <v>1745629.3782013811</v>
      </c>
      <c r="F3611" s="255" t="s">
        <v>9114</v>
      </c>
      <c r="G3611" s="9"/>
      <c r="H3611" s="255" t="s">
        <v>9168</v>
      </c>
      <c r="I3611" s="9">
        <v>2</v>
      </c>
    </row>
    <row r="3612">
      <c r="A3612" s="255" t="s">
        <v>4784</v>
      </c>
      <c r="B3612" s="9">
        <v>6</v>
      </c>
      <c r="C3612" s="255" t="s">
        <v>9102</v>
      </c>
      <c r="D3612" s="9">
        <v>0.084592713463906177</v>
      </c>
      <c r="E3612" s="9">
        <v>1745629.3782013811</v>
      </c>
      <c r="F3612" s="255" t="s">
        <v>9133</v>
      </c>
      <c r="G3612" s="9"/>
      <c r="H3612" s="255" t="s">
        <v>9168</v>
      </c>
      <c r="I3612" s="9">
        <v>2</v>
      </c>
    </row>
    <row r="3613">
      <c r="A3613" s="255" t="s">
        <v>4797</v>
      </c>
      <c r="B3613" s="9">
        <v>6</v>
      </c>
      <c r="C3613" s="255" t="s">
        <v>9102</v>
      </c>
      <c r="D3613" s="9"/>
      <c r="E3613" s="9">
        <v>1745629.3782013811</v>
      </c>
      <c r="F3613" s="255" t="s">
        <v>9118</v>
      </c>
      <c r="G3613" s="9"/>
      <c r="H3613" s="255" t="s">
        <v>9168</v>
      </c>
      <c r="I3613" s="9">
        <v>2</v>
      </c>
    </row>
    <row r="3614">
      <c r="A3614" s="255" t="s">
        <v>4807</v>
      </c>
      <c r="B3614" s="9">
        <v>6</v>
      </c>
      <c r="C3614" s="255" t="s">
        <v>9102</v>
      </c>
      <c r="D3614" s="9">
        <v>0.05929026077879581</v>
      </c>
      <c r="E3614" s="9">
        <v>1745629.3782013811</v>
      </c>
      <c r="F3614" s="255" t="s">
        <v>9136</v>
      </c>
      <c r="G3614" s="9"/>
      <c r="H3614" s="255" t="s">
        <v>9168</v>
      </c>
      <c r="I3614" s="9">
        <v>2</v>
      </c>
    </row>
    <row r="3615">
      <c r="A3615" s="255" t="s">
        <v>4792</v>
      </c>
      <c r="B3615" s="9">
        <v>6</v>
      </c>
      <c r="C3615" s="255" t="s">
        <v>9102</v>
      </c>
      <c r="D3615" s="9"/>
      <c r="E3615" s="9">
        <v>1745629.3782013811</v>
      </c>
      <c r="F3615" s="255" t="s">
        <v>9117</v>
      </c>
      <c r="G3615" s="9"/>
      <c r="H3615" s="255" t="s">
        <v>9168</v>
      </c>
      <c r="I3615" s="9">
        <v>2</v>
      </c>
    </row>
    <row r="3616">
      <c r="A3616" s="255" t="s">
        <v>4791</v>
      </c>
      <c r="B3616" s="9">
        <v>6</v>
      </c>
      <c r="C3616" s="255" t="s">
        <v>9102</v>
      </c>
      <c r="D3616" s="9">
        <v>0.085306366136141981</v>
      </c>
      <c r="E3616" s="9">
        <v>1745629.3782013811</v>
      </c>
      <c r="F3616" s="255" t="s">
        <v>9124</v>
      </c>
      <c r="G3616" s="9"/>
      <c r="H3616" s="255" t="s">
        <v>9168</v>
      </c>
      <c r="I3616" s="9">
        <v>2</v>
      </c>
    </row>
    <row r="3617">
      <c r="A3617" s="255" t="s">
        <v>4798</v>
      </c>
      <c r="B3617" s="9">
        <v>6</v>
      </c>
      <c r="C3617" s="255" t="s">
        <v>9102</v>
      </c>
      <c r="D3617" s="9"/>
      <c r="E3617" s="9">
        <v>1745629.3782013811</v>
      </c>
      <c r="F3617" s="255" t="s">
        <v>9115</v>
      </c>
      <c r="G3617" s="9"/>
      <c r="H3617" s="255" t="s">
        <v>9168</v>
      </c>
      <c r="I3617" s="9">
        <v>2</v>
      </c>
    </row>
    <row r="3618">
      <c r="A3618" s="255" t="s">
        <v>4805</v>
      </c>
      <c r="B3618" s="9">
        <v>6</v>
      </c>
      <c r="C3618" s="255" t="s">
        <v>9102</v>
      </c>
      <c r="D3618" s="9"/>
      <c r="E3618" s="9">
        <v>1745629.3782013811</v>
      </c>
      <c r="F3618" s="255" t="s">
        <v>9121</v>
      </c>
      <c r="G3618" s="9"/>
      <c r="H3618" s="255" t="s">
        <v>9168</v>
      </c>
      <c r="I3618" s="9">
        <v>2</v>
      </c>
    </row>
    <row r="3619">
      <c r="A3619" s="255" t="s">
        <v>4801</v>
      </c>
      <c r="B3619" s="9">
        <v>6</v>
      </c>
      <c r="C3619" s="255" t="s">
        <v>9102</v>
      </c>
      <c r="D3619" s="9">
        <v>0.046575620660503268</v>
      </c>
      <c r="E3619" s="9">
        <v>1745629.3782013811</v>
      </c>
      <c r="F3619" s="255" t="s">
        <v>9137</v>
      </c>
      <c r="G3619" s="9"/>
      <c r="H3619" s="255" t="s">
        <v>9168</v>
      </c>
      <c r="I3619" s="9">
        <v>2</v>
      </c>
    </row>
    <row r="3620">
      <c r="A3620" s="255" t="s">
        <v>4787</v>
      </c>
      <c r="B3620" s="9">
        <v>6</v>
      </c>
      <c r="C3620" s="255" t="s">
        <v>9102</v>
      </c>
      <c r="D3620" s="9"/>
      <c r="E3620" s="9">
        <v>1745629.3782013811</v>
      </c>
      <c r="F3620" s="255" t="s">
        <v>9119</v>
      </c>
      <c r="G3620" s="9"/>
      <c r="H3620" s="255" t="s">
        <v>9168</v>
      </c>
      <c r="I3620" s="9">
        <v>2</v>
      </c>
    </row>
    <row r="3621">
      <c r="A3621" s="255" t="s">
        <v>4799</v>
      </c>
      <c r="B3621" s="9">
        <v>6</v>
      </c>
      <c r="C3621" s="255" t="s">
        <v>9102</v>
      </c>
      <c r="D3621" s="9">
        <v>0.085306366136141981</v>
      </c>
      <c r="E3621" s="9">
        <v>1745629.3782013811</v>
      </c>
      <c r="F3621" s="255" t="s">
        <v>9123</v>
      </c>
      <c r="G3621" s="9"/>
      <c r="H3621" s="255" t="s">
        <v>9168</v>
      </c>
      <c r="I3621" s="9">
        <v>2</v>
      </c>
    </row>
    <row r="3622">
      <c r="A3622" s="255" t="s">
        <v>4785</v>
      </c>
      <c r="B3622" s="9">
        <v>6</v>
      </c>
      <c r="C3622" s="255" t="s">
        <v>9102</v>
      </c>
      <c r="D3622" s="9">
        <v>0.085306366136141981</v>
      </c>
      <c r="E3622" s="9">
        <v>1745629.3782013811</v>
      </c>
      <c r="F3622" s="255" t="s">
        <v>9122</v>
      </c>
      <c r="G3622" s="9"/>
      <c r="H3622" s="255" t="s">
        <v>9168</v>
      </c>
      <c r="I3622" s="9">
        <v>2</v>
      </c>
    </row>
    <row r="3623">
      <c r="A3623" s="255" t="s">
        <v>4803</v>
      </c>
      <c r="B3623" s="9">
        <v>6</v>
      </c>
      <c r="C3623" s="255" t="s">
        <v>9102</v>
      </c>
      <c r="D3623" s="9">
        <v>0.084966990782491703</v>
      </c>
      <c r="E3623" s="9">
        <v>1745629.3782013811</v>
      </c>
      <c r="F3623" s="255" t="s">
        <v>9135</v>
      </c>
      <c r="G3623" s="9"/>
      <c r="H3623" s="255" t="s">
        <v>9168</v>
      </c>
      <c r="I3623" s="9">
        <v>2</v>
      </c>
    </row>
    <row r="3624">
      <c r="A3624" s="255" t="s">
        <v>4806</v>
      </c>
      <c r="B3624" s="9">
        <v>6</v>
      </c>
      <c r="C3624" s="255" t="s">
        <v>9102</v>
      </c>
      <c r="D3624" s="9">
        <v>0.083282884607228019</v>
      </c>
      <c r="E3624" s="9">
        <v>1745629.3782013811</v>
      </c>
      <c r="F3624" s="255" t="s">
        <v>9125</v>
      </c>
      <c r="G3624" s="9"/>
      <c r="H3624" s="255" t="s">
        <v>9168</v>
      </c>
      <c r="I3624" s="9">
        <v>2</v>
      </c>
    </row>
    <row r="3625">
      <c r="A3625" s="255" t="s">
        <v>4795</v>
      </c>
      <c r="B3625" s="9">
        <v>6</v>
      </c>
      <c r="C3625" s="255" t="s">
        <v>9102</v>
      </c>
      <c r="D3625" s="9">
        <v>0.074279019423457771</v>
      </c>
      <c r="E3625" s="9">
        <v>1745629.3782013811</v>
      </c>
      <c r="F3625" s="255" t="s">
        <v>9131</v>
      </c>
      <c r="G3625" s="9"/>
      <c r="H3625" s="255" t="s">
        <v>9168</v>
      </c>
      <c r="I3625" s="9">
        <v>2</v>
      </c>
    </row>
    <row r="3626">
      <c r="A3626" s="255" t="s">
        <v>4800</v>
      </c>
      <c r="B3626" s="9">
        <v>6</v>
      </c>
      <c r="C3626" s="255" t="s">
        <v>9102</v>
      </c>
      <c r="D3626" s="9"/>
      <c r="E3626" s="9">
        <v>1745629.3782013811</v>
      </c>
      <c r="F3626" s="255" t="s">
        <v>9116</v>
      </c>
      <c r="G3626" s="9"/>
      <c r="H3626" s="255" t="s">
        <v>9168</v>
      </c>
      <c r="I3626" s="9">
        <v>2</v>
      </c>
    </row>
    <row r="3627">
      <c r="A3627" s="255" t="s">
        <v>4790</v>
      </c>
      <c r="B3627" s="9">
        <v>6</v>
      </c>
      <c r="C3627" s="255" t="s">
        <v>9102</v>
      </c>
      <c r="D3627" s="9">
        <v>0.082475137820998634</v>
      </c>
      <c r="E3627" s="9">
        <v>1745629.3782013811</v>
      </c>
      <c r="F3627" s="255" t="s">
        <v>9134</v>
      </c>
      <c r="G3627" s="9"/>
      <c r="H3627" s="255" t="s">
        <v>9168</v>
      </c>
      <c r="I3627" s="9">
        <v>2</v>
      </c>
    </row>
    <row r="3628">
      <c r="A3628" s="255" t="s">
        <v>4794</v>
      </c>
      <c r="B3628" s="9">
        <v>6</v>
      </c>
      <c r="C3628" s="255" t="s">
        <v>9102</v>
      </c>
      <c r="D3628" s="9">
        <v>0.095240315110523402</v>
      </c>
      <c r="E3628" s="9">
        <v>1745629.3782013811</v>
      </c>
      <c r="F3628" s="255" t="s">
        <v>9129</v>
      </c>
      <c r="G3628" s="9"/>
      <c r="H3628" s="255" t="s">
        <v>9168</v>
      </c>
      <c r="I3628" s="9">
        <v>2</v>
      </c>
    </row>
    <row r="3629">
      <c r="A3629" s="255" t="s">
        <v>4786</v>
      </c>
      <c r="B3629" s="9">
        <v>6</v>
      </c>
      <c r="C3629" s="255" t="s">
        <v>9102</v>
      </c>
      <c r="D3629" s="9">
        <v>0.062147497197876517</v>
      </c>
      <c r="E3629" s="9">
        <v>1745629.3782013811</v>
      </c>
      <c r="F3629" s="255" t="s">
        <v>9132</v>
      </c>
      <c r="G3629" s="9"/>
      <c r="H3629" s="255" t="s">
        <v>9168</v>
      </c>
      <c r="I3629" s="9">
        <v>2</v>
      </c>
    </row>
    <row r="3630">
      <c r="A3630" s="255" t="s">
        <v>4808</v>
      </c>
      <c r="B3630" s="9">
        <v>6</v>
      </c>
      <c r="C3630" s="255" t="s">
        <v>9102</v>
      </c>
      <c r="D3630" s="9"/>
      <c r="E3630" s="9">
        <v>1745629.3782013811</v>
      </c>
      <c r="F3630" s="255" t="s">
        <v>9120</v>
      </c>
      <c r="G3630" s="9"/>
      <c r="H3630" s="255" t="s">
        <v>9168</v>
      </c>
      <c r="I3630" s="9">
        <v>2</v>
      </c>
    </row>
    <row r="3631">
      <c r="A3631" s="255" t="s">
        <v>4796</v>
      </c>
      <c r="B3631" s="9">
        <v>6</v>
      </c>
      <c r="C3631" s="255" t="s">
        <v>9102</v>
      </c>
      <c r="D3631" s="9">
        <v>0.072787555291500244</v>
      </c>
      <c r="E3631" s="9">
        <v>1745629.3782013811</v>
      </c>
      <c r="F3631" s="255" t="s">
        <v>9128</v>
      </c>
      <c r="G3631" s="9"/>
      <c r="H3631" s="255" t="s">
        <v>9168</v>
      </c>
      <c r="I3631" s="9">
        <v>2</v>
      </c>
    </row>
    <row r="3632">
      <c r="A3632" s="255" t="s">
        <v>4823</v>
      </c>
      <c r="B3632" s="9">
        <v>7</v>
      </c>
      <c r="C3632" s="255" t="s">
        <v>9102</v>
      </c>
      <c r="D3632" s="9"/>
      <c r="E3632" s="9">
        <v>1752644.3191166262</v>
      </c>
      <c r="F3632" s="255" t="s">
        <v>9118</v>
      </c>
      <c r="G3632" s="9"/>
      <c r="H3632" s="255" t="s">
        <v>9168</v>
      </c>
      <c r="I3632" s="9">
        <v>2</v>
      </c>
    </row>
    <row r="3633">
      <c r="A3633" s="255" t="s">
        <v>4830</v>
      </c>
      <c r="B3633" s="9">
        <v>7</v>
      </c>
      <c r="C3633" s="255" t="s">
        <v>9102</v>
      </c>
      <c r="D3633" s="9">
        <v>0.1071843897844964</v>
      </c>
      <c r="E3633" s="9">
        <v>1752644.3191166262</v>
      </c>
      <c r="F3633" s="255" t="s">
        <v>9123</v>
      </c>
      <c r="G3633" s="9"/>
      <c r="H3633" s="255" t="s">
        <v>9168</v>
      </c>
      <c r="I3633" s="9">
        <v>2</v>
      </c>
    </row>
    <row r="3634">
      <c r="A3634" s="255" t="s">
        <v>4825</v>
      </c>
      <c r="B3634" s="9">
        <v>7</v>
      </c>
      <c r="C3634" s="255" t="s">
        <v>9102</v>
      </c>
      <c r="D3634" s="9">
        <v>0.097607276603872681</v>
      </c>
      <c r="E3634" s="9">
        <v>1752644.3191166262</v>
      </c>
      <c r="F3634" s="255" t="s">
        <v>9128</v>
      </c>
      <c r="G3634" s="9"/>
      <c r="H3634" s="255" t="s">
        <v>9168</v>
      </c>
      <c r="I3634" s="9">
        <v>2</v>
      </c>
    </row>
    <row r="3635">
      <c r="A3635" s="255" t="s">
        <v>4821</v>
      </c>
      <c r="B3635" s="9">
        <v>7</v>
      </c>
      <c r="C3635" s="255" t="s">
        <v>9102</v>
      </c>
      <c r="D3635" s="9"/>
      <c r="E3635" s="9">
        <v>1752644.3191166262</v>
      </c>
      <c r="F3635" s="255" t="s">
        <v>9115</v>
      </c>
      <c r="G3635" s="9"/>
      <c r="H3635" s="255" t="s">
        <v>9168</v>
      </c>
      <c r="I3635" s="9">
        <v>2</v>
      </c>
    </row>
    <row r="3636">
      <c r="A3636" s="255" t="s">
        <v>4818</v>
      </c>
      <c r="B3636" s="9">
        <v>7</v>
      </c>
      <c r="C3636" s="255" t="s">
        <v>9102</v>
      </c>
      <c r="D3636" s="9">
        <v>0.084648491002251428</v>
      </c>
      <c r="E3636" s="9">
        <v>1752644.3191166262</v>
      </c>
      <c r="F3636" s="255" t="s">
        <v>9114</v>
      </c>
      <c r="G3636" s="9"/>
      <c r="H3636" s="255" t="s">
        <v>9168</v>
      </c>
      <c r="I3636" s="9">
        <v>2</v>
      </c>
    </row>
    <row r="3637">
      <c r="A3637" s="255" t="s">
        <v>4832</v>
      </c>
      <c r="B3637" s="9">
        <v>7</v>
      </c>
      <c r="C3637" s="255" t="s">
        <v>9102</v>
      </c>
      <c r="D3637" s="9"/>
      <c r="E3637" s="9">
        <v>1752644.3191166262</v>
      </c>
      <c r="F3637" s="255" t="s">
        <v>9138</v>
      </c>
      <c r="G3637" s="9"/>
      <c r="H3637" s="255" t="s">
        <v>9168</v>
      </c>
      <c r="I3637" s="9">
        <v>2</v>
      </c>
    </row>
    <row r="3638">
      <c r="A3638" s="255" t="s">
        <v>4826</v>
      </c>
      <c r="B3638" s="9">
        <v>7</v>
      </c>
      <c r="C3638" s="255" t="s">
        <v>9102</v>
      </c>
      <c r="D3638" s="9">
        <v>0.097896907116859833</v>
      </c>
      <c r="E3638" s="9">
        <v>1752644.3191166262</v>
      </c>
      <c r="F3638" s="255" t="s">
        <v>9131</v>
      </c>
      <c r="G3638" s="9"/>
      <c r="H3638" s="255" t="s">
        <v>9168</v>
      </c>
      <c r="I3638" s="9">
        <v>2</v>
      </c>
    </row>
    <row r="3639">
      <c r="A3639" s="255" t="s">
        <v>4831</v>
      </c>
      <c r="B3639" s="9">
        <v>7</v>
      </c>
      <c r="C3639" s="255" t="s">
        <v>9102</v>
      </c>
      <c r="D3639" s="9">
        <v>0.080350395611256592</v>
      </c>
      <c r="E3639" s="9">
        <v>1752644.3191166262</v>
      </c>
      <c r="F3639" s="255" t="s">
        <v>9137</v>
      </c>
      <c r="G3639" s="9"/>
      <c r="H3639" s="255" t="s">
        <v>9168</v>
      </c>
      <c r="I3639" s="9">
        <v>2</v>
      </c>
    </row>
    <row r="3640">
      <c r="A3640" s="255" t="s">
        <v>4814</v>
      </c>
      <c r="B3640" s="9">
        <v>7</v>
      </c>
      <c r="C3640" s="255" t="s">
        <v>9102</v>
      </c>
      <c r="D3640" s="9"/>
      <c r="E3640" s="9">
        <v>1752644.3191166262</v>
      </c>
      <c r="F3640" s="255" t="s">
        <v>9121</v>
      </c>
      <c r="G3640" s="9"/>
      <c r="H3640" s="255" t="s">
        <v>9168</v>
      </c>
      <c r="I3640" s="9">
        <v>2</v>
      </c>
    </row>
    <row r="3641">
      <c r="A3641" s="255" t="s">
        <v>4819</v>
      </c>
      <c r="B3641" s="9">
        <v>7</v>
      </c>
      <c r="C3641" s="255" t="s">
        <v>9102</v>
      </c>
      <c r="D3641" s="9">
        <v>0.081086480393147614</v>
      </c>
      <c r="E3641" s="9">
        <v>1752644.3191166262</v>
      </c>
      <c r="F3641" s="255" t="s">
        <v>9126</v>
      </c>
      <c r="G3641" s="9"/>
      <c r="H3641" s="255" t="s">
        <v>9168</v>
      </c>
      <c r="I3641" s="9">
        <v>2</v>
      </c>
    </row>
    <row r="3642">
      <c r="A3642" s="255" t="s">
        <v>4833</v>
      </c>
      <c r="B3642" s="9">
        <v>7</v>
      </c>
      <c r="C3642" s="255" t="s">
        <v>9102</v>
      </c>
      <c r="D3642" s="9">
        <v>0.090213160579727669</v>
      </c>
      <c r="E3642" s="9">
        <v>1752644.3191166262</v>
      </c>
      <c r="F3642" s="255" t="s">
        <v>9132</v>
      </c>
      <c r="G3642" s="9"/>
      <c r="H3642" s="255" t="s">
        <v>9168</v>
      </c>
      <c r="I3642" s="9">
        <v>2</v>
      </c>
    </row>
    <row r="3643">
      <c r="A3643" s="255" t="s">
        <v>4824</v>
      </c>
      <c r="B3643" s="9">
        <v>7</v>
      </c>
      <c r="C3643" s="255" t="s">
        <v>9102</v>
      </c>
      <c r="D3643" s="9">
        <v>0.10131705000664357</v>
      </c>
      <c r="E3643" s="9">
        <v>1752644.3191166262</v>
      </c>
      <c r="F3643" s="255" t="s">
        <v>9125</v>
      </c>
      <c r="G3643" s="9"/>
      <c r="H3643" s="255" t="s">
        <v>9168</v>
      </c>
      <c r="I3643" s="9">
        <v>2</v>
      </c>
    </row>
    <row r="3644">
      <c r="A3644" s="255" t="s">
        <v>4827</v>
      </c>
      <c r="B3644" s="9">
        <v>7</v>
      </c>
      <c r="C3644" s="255" t="s">
        <v>9102</v>
      </c>
      <c r="D3644" s="9">
        <v>0.10607115512188078</v>
      </c>
      <c r="E3644" s="9">
        <v>1752644.3191166262</v>
      </c>
      <c r="F3644" s="255" t="s">
        <v>9135</v>
      </c>
      <c r="G3644" s="9"/>
      <c r="H3644" s="255" t="s">
        <v>9168</v>
      </c>
      <c r="I3644" s="9">
        <v>2</v>
      </c>
    </row>
    <row r="3645">
      <c r="A3645" s="255" t="s">
        <v>4829</v>
      </c>
      <c r="B3645" s="9">
        <v>7</v>
      </c>
      <c r="C3645" s="255" t="s">
        <v>9102</v>
      </c>
      <c r="D3645" s="9">
        <v>0.1071843897844964</v>
      </c>
      <c r="E3645" s="9">
        <v>1752644.3191166262</v>
      </c>
      <c r="F3645" s="255" t="s">
        <v>9122</v>
      </c>
      <c r="G3645" s="9"/>
      <c r="H3645" s="255" t="s">
        <v>9168</v>
      </c>
      <c r="I3645" s="9">
        <v>2</v>
      </c>
    </row>
    <row r="3646">
      <c r="A3646" s="255" t="s">
        <v>4809</v>
      </c>
      <c r="B3646" s="9">
        <v>7</v>
      </c>
      <c r="C3646" s="255" t="s">
        <v>9102</v>
      </c>
      <c r="D3646" s="9"/>
      <c r="E3646" s="9">
        <v>1752644.3191166262</v>
      </c>
      <c r="F3646" s="255" t="s">
        <v>9117</v>
      </c>
      <c r="G3646" s="9"/>
      <c r="H3646" s="255" t="s">
        <v>9168</v>
      </c>
      <c r="I3646" s="9">
        <v>2</v>
      </c>
    </row>
    <row r="3647">
      <c r="A3647" s="255" t="s">
        <v>4810</v>
      </c>
      <c r="B3647" s="9">
        <v>7</v>
      </c>
      <c r="C3647" s="255" t="s">
        <v>9102</v>
      </c>
      <c r="D3647" s="9"/>
      <c r="E3647" s="9">
        <v>1752644.3191166262</v>
      </c>
      <c r="F3647" s="255" t="s">
        <v>9119</v>
      </c>
      <c r="G3647" s="9"/>
      <c r="H3647" s="255" t="s">
        <v>9168</v>
      </c>
      <c r="I3647" s="9">
        <v>2</v>
      </c>
    </row>
    <row r="3648">
      <c r="A3648" s="255" t="s">
        <v>4811</v>
      </c>
      <c r="B3648" s="9">
        <v>7</v>
      </c>
      <c r="C3648" s="255" t="s">
        <v>9102</v>
      </c>
      <c r="D3648" s="9">
        <v>0.099174853001769855</v>
      </c>
      <c r="E3648" s="9">
        <v>1752644.3191166262</v>
      </c>
      <c r="F3648" s="255" t="s">
        <v>9134</v>
      </c>
      <c r="G3648" s="9"/>
      <c r="H3648" s="255" t="s">
        <v>9168</v>
      </c>
      <c r="I3648" s="9">
        <v>2</v>
      </c>
    </row>
    <row r="3649">
      <c r="A3649" s="255" t="s">
        <v>4815</v>
      </c>
      <c r="B3649" s="9">
        <v>7</v>
      </c>
      <c r="C3649" s="255" t="s">
        <v>9102</v>
      </c>
      <c r="D3649" s="9">
        <v>0.11555098796306186</v>
      </c>
      <c r="E3649" s="9">
        <v>1752644.3191166262</v>
      </c>
      <c r="F3649" s="255" t="s">
        <v>9130</v>
      </c>
      <c r="G3649" s="9"/>
      <c r="H3649" s="255" t="s">
        <v>9168</v>
      </c>
      <c r="I3649" s="9">
        <v>2</v>
      </c>
    </row>
    <row r="3650">
      <c r="A3650" s="255" t="s">
        <v>4816</v>
      </c>
      <c r="B3650" s="9">
        <v>7</v>
      </c>
      <c r="C3650" s="255" t="s">
        <v>9102</v>
      </c>
      <c r="D3650" s="9">
        <v>0.11555098796306186</v>
      </c>
      <c r="E3650" s="9">
        <v>1752644.3191166262</v>
      </c>
      <c r="F3650" s="255" t="s">
        <v>9129</v>
      </c>
      <c r="G3650" s="9"/>
      <c r="H3650" s="255" t="s">
        <v>9168</v>
      </c>
      <c r="I3650" s="9">
        <v>2</v>
      </c>
    </row>
    <row r="3651">
      <c r="A3651" s="255" t="s">
        <v>4812</v>
      </c>
      <c r="B3651" s="9">
        <v>7</v>
      </c>
      <c r="C3651" s="255" t="s">
        <v>9102</v>
      </c>
      <c r="D3651" s="9">
        <v>0.10503532776546877</v>
      </c>
      <c r="E3651" s="9">
        <v>1752644.3191166262</v>
      </c>
      <c r="F3651" s="255" t="s">
        <v>9133</v>
      </c>
      <c r="G3651" s="9"/>
      <c r="H3651" s="255" t="s">
        <v>9168</v>
      </c>
      <c r="I3651" s="9">
        <v>2</v>
      </c>
    </row>
    <row r="3652">
      <c r="A3652" s="255" t="s">
        <v>4820</v>
      </c>
      <c r="B3652" s="9">
        <v>7</v>
      </c>
      <c r="C3652" s="255" t="s">
        <v>9102</v>
      </c>
      <c r="D3652" s="9">
        <v>0.082377645545919406</v>
      </c>
      <c r="E3652" s="9">
        <v>1752644.3191166262</v>
      </c>
      <c r="F3652" s="255" t="s">
        <v>9136</v>
      </c>
      <c r="G3652" s="9"/>
      <c r="H3652" s="255" t="s">
        <v>9168</v>
      </c>
      <c r="I3652" s="9">
        <v>2</v>
      </c>
    </row>
    <row r="3653">
      <c r="A3653" s="255" t="s">
        <v>4817</v>
      </c>
      <c r="B3653" s="9">
        <v>7</v>
      </c>
      <c r="C3653" s="255" t="s">
        <v>9102</v>
      </c>
      <c r="D3653" s="9">
        <v>0.097607276603872681</v>
      </c>
      <c r="E3653" s="9">
        <v>1752644.3191166262</v>
      </c>
      <c r="F3653" s="255" t="s">
        <v>9127</v>
      </c>
      <c r="G3653" s="9"/>
      <c r="H3653" s="255" t="s">
        <v>9168</v>
      </c>
      <c r="I3653" s="9">
        <v>2</v>
      </c>
    </row>
    <row r="3654">
      <c r="A3654" s="255" t="s">
        <v>4822</v>
      </c>
      <c r="B3654" s="9">
        <v>7</v>
      </c>
      <c r="C3654" s="255" t="s">
        <v>9102</v>
      </c>
      <c r="D3654" s="9"/>
      <c r="E3654" s="9">
        <v>1752644.3191166262</v>
      </c>
      <c r="F3654" s="255" t="s">
        <v>9120</v>
      </c>
      <c r="G3654" s="9"/>
      <c r="H3654" s="255" t="s">
        <v>9168</v>
      </c>
      <c r="I3654" s="9">
        <v>2</v>
      </c>
    </row>
    <row r="3655">
      <c r="A3655" s="255" t="s">
        <v>4813</v>
      </c>
      <c r="B3655" s="9">
        <v>7</v>
      </c>
      <c r="C3655" s="255" t="s">
        <v>9102</v>
      </c>
      <c r="D3655" s="9">
        <v>0.1071843897844964</v>
      </c>
      <c r="E3655" s="9">
        <v>1752644.3191166262</v>
      </c>
      <c r="F3655" s="255" t="s">
        <v>9124</v>
      </c>
      <c r="G3655" s="9"/>
      <c r="H3655" s="255" t="s">
        <v>9168</v>
      </c>
      <c r="I3655" s="9">
        <v>2</v>
      </c>
    </row>
    <row r="3656">
      <c r="A3656" s="255" t="s">
        <v>4828</v>
      </c>
      <c r="B3656" s="9">
        <v>7</v>
      </c>
      <c r="C3656" s="255" t="s">
        <v>9102</v>
      </c>
      <c r="D3656" s="9"/>
      <c r="E3656" s="9">
        <v>1752644.3191166262</v>
      </c>
      <c r="F3656" s="255" t="s">
        <v>9116</v>
      </c>
      <c r="G3656" s="9"/>
      <c r="H3656" s="255" t="s">
        <v>9168</v>
      </c>
      <c r="I3656" s="9">
        <v>2</v>
      </c>
    </row>
    <row r="3657">
      <c r="A3657" s="255" t="s">
        <v>4839</v>
      </c>
      <c r="B3657" s="9">
        <v>8</v>
      </c>
      <c r="C3657" s="255" t="s">
        <v>9102</v>
      </c>
      <c r="D3657" s="9">
        <v>0.12321818695023101</v>
      </c>
      <c r="E3657" s="9">
        <v>1746329.1424868982</v>
      </c>
      <c r="F3657" s="255" t="s">
        <v>9125</v>
      </c>
      <c r="G3657" s="9"/>
      <c r="H3657" s="255" t="s">
        <v>9168</v>
      </c>
      <c r="I3657" s="9">
        <v>2</v>
      </c>
    </row>
    <row r="3658">
      <c r="A3658" s="255" t="s">
        <v>4857</v>
      </c>
      <c r="B3658" s="9">
        <v>8</v>
      </c>
      <c r="C3658" s="255" t="s">
        <v>9102</v>
      </c>
      <c r="D3658" s="9">
        <v>0.12962941005326109</v>
      </c>
      <c r="E3658" s="9">
        <v>1746329.1424868982</v>
      </c>
      <c r="F3658" s="255" t="s">
        <v>9127</v>
      </c>
      <c r="G3658" s="9"/>
      <c r="H3658" s="255" t="s">
        <v>9168</v>
      </c>
      <c r="I3658" s="9">
        <v>2</v>
      </c>
    </row>
    <row r="3659">
      <c r="A3659" s="255" t="s">
        <v>4843</v>
      </c>
      <c r="B3659" s="9">
        <v>8</v>
      </c>
      <c r="C3659" s="255" t="s">
        <v>9102</v>
      </c>
      <c r="D3659" s="9">
        <v>0.13187386754402972</v>
      </c>
      <c r="E3659" s="9">
        <v>1746329.1424868982</v>
      </c>
      <c r="F3659" s="255" t="s">
        <v>9123</v>
      </c>
      <c r="G3659" s="9"/>
      <c r="H3659" s="255" t="s">
        <v>9168</v>
      </c>
      <c r="I3659" s="9">
        <v>2</v>
      </c>
    </row>
    <row r="3660">
      <c r="A3660" s="255" t="s">
        <v>4851</v>
      </c>
      <c r="B3660" s="9">
        <v>8</v>
      </c>
      <c r="C3660" s="255" t="s">
        <v>9102</v>
      </c>
      <c r="D3660" s="9">
        <v>0.12087662527964529</v>
      </c>
      <c r="E3660" s="9">
        <v>1746329.1424868982</v>
      </c>
      <c r="F3660" s="255" t="s">
        <v>9134</v>
      </c>
      <c r="G3660" s="9"/>
      <c r="H3660" s="255" t="s">
        <v>9168</v>
      </c>
      <c r="I3660" s="9">
        <v>2</v>
      </c>
    </row>
    <row r="3661">
      <c r="A3661" s="255" t="s">
        <v>4837</v>
      </c>
      <c r="B3661" s="9">
        <v>8</v>
      </c>
      <c r="C3661" s="255" t="s">
        <v>9102</v>
      </c>
      <c r="D3661" s="9">
        <v>0.12289566409698942</v>
      </c>
      <c r="E3661" s="9">
        <v>1746329.1424868982</v>
      </c>
      <c r="F3661" s="255" t="s">
        <v>9132</v>
      </c>
      <c r="G3661" s="9"/>
      <c r="H3661" s="255" t="s">
        <v>9168</v>
      </c>
      <c r="I3661" s="9">
        <v>2</v>
      </c>
    </row>
    <row r="3662">
      <c r="A3662" s="255" t="s">
        <v>4840</v>
      </c>
      <c r="B3662" s="9">
        <v>8</v>
      </c>
      <c r="C3662" s="255" t="s">
        <v>9102</v>
      </c>
      <c r="D3662" s="9">
        <v>0.13605085024510125</v>
      </c>
      <c r="E3662" s="9">
        <v>1746329.1424868982</v>
      </c>
      <c r="F3662" s="255" t="s">
        <v>9136</v>
      </c>
      <c r="G3662" s="9"/>
      <c r="H3662" s="255" t="s">
        <v>9168</v>
      </c>
      <c r="I3662" s="9">
        <v>2</v>
      </c>
    </row>
    <row r="3663">
      <c r="A3663" s="255" t="s">
        <v>4834</v>
      </c>
      <c r="B3663" s="9">
        <v>8</v>
      </c>
      <c r="C3663" s="255" t="s">
        <v>9102</v>
      </c>
      <c r="D3663" s="9">
        <v>0.13486496613097593</v>
      </c>
      <c r="E3663" s="9">
        <v>1746329.1424868982</v>
      </c>
      <c r="F3663" s="255" t="s">
        <v>9133</v>
      </c>
      <c r="G3663" s="9"/>
      <c r="H3663" s="255" t="s">
        <v>9168</v>
      </c>
      <c r="I3663" s="9">
        <v>2</v>
      </c>
    </row>
    <row r="3664">
      <c r="A3664" s="255" t="s">
        <v>4838</v>
      </c>
      <c r="B3664" s="9">
        <v>8</v>
      </c>
      <c r="C3664" s="255" t="s">
        <v>9102</v>
      </c>
      <c r="D3664" s="9">
        <v>0.12523760733810496</v>
      </c>
      <c r="E3664" s="9">
        <v>1746329.1424868982</v>
      </c>
      <c r="F3664" s="255" t="s">
        <v>9131</v>
      </c>
      <c r="G3664" s="9"/>
      <c r="H3664" s="255" t="s">
        <v>9168</v>
      </c>
      <c r="I3664" s="9">
        <v>2</v>
      </c>
    </row>
    <row r="3665">
      <c r="A3665" s="255" t="s">
        <v>4850</v>
      </c>
      <c r="B3665" s="9">
        <v>8</v>
      </c>
      <c r="C3665" s="255" t="s">
        <v>9102</v>
      </c>
      <c r="D3665" s="9"/>
      <c r="E3665" s="9">
        <v>1746329.1424868982</v>
      </c>
      <c r="F3665" s="255" t="s">
        <v>9138</v>
      </c>
      <c r="G3665" s="9"/>
      <c r="H3665" s="255" t="s">
        <v>9168</v>
      </c>
      <c r="I3665" s="9">
        <v>2</v>
      </c>
    </row>
    <row r="3666">
      <c r="A3666" s="255" t="s">
        <v>4842</v>
      </c>
      <c r="B3666" s="9">
        <v>8</v>
      </c>
      <c r="C3666" s="255" t="s">
        <v>9102</v>
      </c>
      <c r="D3666" s="9">
        <v>0.12575765620538487</v>
      </c>
      <c r="E3666" s="9">
        <v>1746329.1424868982</v>
      </c>
      <c r="F3666" s="255" t="s">
        <v>9126</v>
      </c>
      <c r="G3666" s="9"/>
      <c r="H3666" s="255" t="s">
        <v>9168</v>
      </c>
      <c r="I3666" s="9">
        <v>2</v>
      </c>
    </row>
    <row r="3667">
      <c r="A3667" s="255" t="s">
        <v>4852</v>
      </c>
      <c r="B3667" s="9">
        <v>8</v>
      </c>
      <c r="C3667" s="255" t="s">
        <v>9102</v>
      </c>
      <c r="D3667" s="9">
        <v>0.12273403306479234</v>
      </c>
      <c r="E3667" s="9">
        <v>1746329.1424868982</v>
      </c>
      <c r="F3667" s="255" t="s">
        <v>9114</v>
      </c>
      <c r="G3667" s="9"/>
      <c r="H3667" s="255" t="s">
        <v>9168</v>
      </c>
      <c r="I3667" s="9">
        <v>2</v>
      </c>
    </row>
    <row r="3668">
      <c r="A3668" s="255" t="s">
        <v>4854</v>
      </c>
      <c r="B3668" s="9">
        <v>8</v>
      </c>
      <c r="C3668" s="255" t="s">
        <v>9102</v>
      </c>
      <c r="D3668" s="9"/>
      <c r="E3668" s="9">
        <v>1746329.1424868982</v>
      </c>
      <c r="F3668" s="255" t="s">
        <v>9117</v>
      </c>
      <c r="G3668" s="9"/>
      <c r="H3668" s="255" t="s">
        <v>9168</v>
      </c>
      <c r="I3668" s="9">
        <v>2</v>
      </c>
    </row>
    <row r="3669">
      <c r="A3669" s="255" t="s">
        <v>4849</v>
      </c>
      <c r="B3669" s="9">
        <v>8</v>
      </c>
      <c r="C3669" s="255" t="s">
        <v>9102</v>
      </c>
      <c r="D3669" s="9">
        <v>0.12962941005326109</v>
      </c>
      <c r="E3669" s="9">
        <v>1746329.1424868982</v>
      </c>
      <c r="F3669" s="255" t="s">
        <v>9128</v>
      </c>
      <c r="G3669" s="9"/>
      <c r="H3669" s="255" t="s">
        <v>9168</v>
      </c>
      <c r="I3669" s="9">
        <v>2</v>
      </c>
    </row>
    <row r="3670">
      <c r="A3670" s="255" t="s">
        <v>4855</v>
      </c>
      <c r="B3670" s="9">
        <v>8</v>
      </c>
      <c r="C3670" s="255" t="s">
        <v>9102</v>
      </c>
      <c r="D3670" s="9">
        <v>0.13785212069812217</v>
      </c>
      <c r="E3670" s="9">
        <v>1746329.1424868982</v>
      </c>
      <c r="F3670" s="255" t="s">
        <v>9129</v>
      </c>
      <c r="G3670" s="9"/>
      <c r="H3670" s="255" t="s">
        <v>9168</v>
      </c>
      <c r="I3670" s="9">
        <v>2</v>
      </c>
    </row>
    <row r="3671">
      <c r="A3671" s="255" t="s">
        <v>4846</v>
      </c>
      <c r="B3671" s="9">
        <v>8</v>
      </c>
      <c r="C3671" s="255" t="s">
        <v>9102</v>
      </c>
      <c r="D3671" s="9">
        <v>0.13187386754402972</v>
      </c>
      <c r="E3671" s="9">
        <v>1746329.1424868982</v>
      </c>
      <c r="F3671" s="255" t="s">
        <v>9124</v>
      </c>
      <c r="G3671" s="9"/>
      <c r="H3671" s="255" t="s">
        <v>9168</v>
      </c>
      <c r="I3671" s="9">
        <v>2</v>
      </c>
    </row>
    <row r="3672">
      <c r="A3672" s="255" t="s">
        <v>4847</v>
      </c>
      <c r="B3672" s="9">
        <v>8</v>
      </c>
      <c r="C3672" s="255" t="s">
        <v>9102</v>
      </c>
      <c r="D3672" s="9"/>
      <c r="E3672" s="9">
        <v>1746329.1424868982</v>
      </c>
      <c r="F3672" s="255" t="s">
        <v>9119</v>
      </c>
      <c r="G3672" s="9"/>
      <c r="H3672" s="255" t="s">
        <v>9168</v>
      </c>
      <c r="I3672" s="9">
        <v>2</v>
      </c>
    </row>
    <row r="3673">
      <c r="A3673" s="255" t="s">
        <v>4836</v>
      </c>
      <c r="B3673" s="9">
        <v>8</v>
      </c>
      <c r="C3673" s="255" t="s">
        <v>9102</v>
      </c>
      <c r="D3673" s="9">
        <v>0.13733737778853905</v>
      </c>
      <c r="E3673" s="9">
        <v>1746329.1424868982</v>
      </c>
      <c r="F3673" s="255" t="s">
        <v>9135</v>
      </c>
      <c r="G3673" s="9"/>
      <c r="H3673" s="255" t="s">
        <v>9168</v>
      </c>
      <c r="I3673" s="9">
        <v>2</v>
      </c>
    </row>
    <row r="3674">
      <c r="A3674" s="255" t="s">
        <v>4835</v>
      </c>
      <c r="B3674" s="9">
        <v>8</v>
      </c>
      <c r="C3674" s="255" t="s">
        <v>9102</v>
      </c>
      <c r="D3674" s="9"/>
      <c r="E3674" s="9">
        <v>1746329.1424868982</v>
      </c>
      <c r="F3674" s="255" t="s">
        <v>9118</v>
      </c>
      <c r="G3674" s="9"/>
      <c r="H3674" s="255" t="s">
        <v>9168</v>
      </c>
      <c r="I3674" s="9">
        <v>2</v>
      </c>
    </row>
    <row r="3675">
      <c r="A3675" s="255" t="s">
        <v>4853</v>
      </c>
      <c r="B3675" s="9">
        <v>8</v>
      </c>
      <c r="C3675" s="255" t="s">
        <v>9102</v>
      </c>
      <c r="D3675" s="9">
        <v>0.11988957381993517</v>
      </c>
      <c r="E3675" s="9">
        <v>1746329.1424868982</v>
      </c>
      <c r="F3675" s="255" t="s">
        <v>9137</v>
      </c>
      <c r="G3675" s="9"/>
      <c r="H3675" s="255" t="s">
        <v>9168</v>
      </c>
      <c r="I3675" s="9">
        <v>2</v>
      </c>
    </row>
    <row r="3676">
      <c r="A3676" s="255" t="s">
        <v>4848</v>
      </c>
      <c r="B3676" s="9">
        <v>8</v>
      </c>
      <c r="C3676" s="255" t="s">
        <v>9102</v>
      </c>
      <c r="D3676" s="9"/>
      <c r="E3676" s="9">
        <v>1746329.1424868982</v>
      </c>
      <c r="F3676" s="255" t="s">
        <v>9115</v>
      </c>
      <c r="G3676" s="9"/>
      <c r="H3676" s="255" t="s">
        <v>9168</v>
      </c>
      <c r="I3676" s="9">
        <v>2</v>
      </c>
    </row>
    <row r="3677">
      <c r="A3677" s="255" t="s">
        <v>4845</v>
      </c>
      <c r="B3677" s="9">
        <v>8</v>
      </c>
      <c r="C3677" s="255" t="s">
        <v>9102</v>
      </c>
      <c r="D3677" s="9">
        <v>0.13785212069812217</v>
      </c>
      <c r="E3677" s="9">
        <v>1746329.1424868982</v>
      </c>
      <c r="F3677" s="255" t="s">
        <v>9130</v>
      </c>
      <c r="G3677" s="9"/>
      <c r="H3677" s="255" t="s">
        <v>9168</v>
      </c>
      <c r="I3677" s="9">
        <v>2</v>
      </c>
    </row>
    <row r="3678">
      <c r="A3678" s="255" t="s">
        <v>4858</v>
      </c>
      <c r="B3678" s="9">
        <v>8</v>
      </c>
      <c r="C3678" s="255" t="s">
        <v>9102</v>
      </c>
      <c r="D3678" s="9"/>
      <c r="E3678" s="9">
        <v>1746329.1424868982</v>
      </c>
      <c r="F3678" s="255" t="s">
        <v>9120</v>
      </c>
      <c r="G3678" s="9"/>
      <c r="H3678" s="255" t="s">
        <v>9168</v>
      </c>
      <c r="I3678" s="9">
        <v>2</v>
      </c>
    </row>
    <row r="3679">
      <c r="A3679" s="255" t="s">
        <v>4844</v>
      </c>
      <c r="B3679" s="9">
        <v>8</v>
      </c>
      <c r="C3679" s="255" t="s">
        <v>9102</v>
      </c>
      <c r="D3679" s="9"/>
      <c r="E3679" s="9">
        <v>1746329.1424868982</v>
      </c>
      <c r="F3679" s="255" t="s">
        <v>9121</v>
      </c>
      <c r="G3679" s="9"/>
      <c r="H3679" s="255" t="s">
        <v>9168</v>
      </c>
      <c r="I3679" s="9">
        <v>2</v>
      </c>
    </row>
    <row r="3680">
      <c r="A3680" s="255" t="s">
        <v>4856</v>
      </c>
      <c r="B3680" s="9">
        <v>8</v>
      </c>
      <c r="C3680" s="255" t="s">
        <v>9102</v>
      </c>
      <c r="D3680" s="9"/>
      <c r="E3680" s="9">
        <v>1746329.1424868982</v>
      </c>
      <c r="F3680" s="255" t="s">
        <v>9116</v>
      </c>
      <c r="G3680" s="9"/>
      <c r="H3680" s="255" t="s">
        <v>9168</v>
      </c>
      <c r="I3680" s="9">
        <v>2</v>
      </c>
    </row>
    <row r="3681">
      <c r="A3681" s="255" t="s">
        <v>4841</v>
      </c>
      <c r="B3681" s="9">
        <v>8</v>
      </c>
      <c r="C3681" s="255" t="s">
        <v>9102</v>
      </c>
      <c r="D3681" s="9">
        <v>0.13187386754402972</v>
      </c>
      <c r="E3681" s="9">
        <v>1746329.1424868982</v>
      </c>
      <c r="F3681" s="255" t="s">
        <v>9122</v>
      </c>
      <c r="G3681" s="9"/>
      <c r="H3681" s="255" t="s">
        <v>9168</v>
      </c>
      <c r="I3681" s="9">
        <v>2</v>
      </c>
    </row>
    <row r="3682">
      <c r="A3682" s="255" t="s">
        <v>4882</v>
      </c>
      <c r="B3682" s="9">
        <v>9</v>
      </c>
      <c r="C3682" s="255" t="s">
        <v>9102</v>
      </c>
      <c r="D3682" s="9">
        <v>0.15475322037796874</v>
      </c>
      <c r="E3682" s="9">
        <v>1747858.0461865487</v>
      </c>
      <c r="F3682" s="255" t="s">
        <v>9134</v>
      </c>
      <c r="G3682" s="9"/>
      <c r="H3682" s="255" t="s">
        <v>9168</v>
      </c>
      <c r="I3682" s="9">
        <v>2</v>
      </c>
    </row>
    <row r="3683">
      <c r="A3683" s="255" t="s">
        <v>4874</v>
      </c>
      <c r="B3683" s="9">
        <v>9</v>
      </c>
      <c r="C3683" s="255" t="s">
        <v>9102</v>
      </c>
      <c r="D3683" s="9"/>
      <c r="E3683" s="9">
        <v>1747858.0461865487</v>
      </c>
      <c r="F3683" s="255" t="s">
        <v>9138</v>
      </c>
      <c r="G3683" s="9"/>
      <c r="H3683" s="255" t="s">
        <v>9168</v>
      </c>
      <c r="I3683" s="9">
        <v>2</v>
      </c>
    </row>
    <row r="3684">
      <c r="A3684" s="255" t="s">
        <v>4871</v>
      </c>
      <c r="B3684" s="9">
        <v>9</v>
      </c>
      <c r="C3684" s="255" t="s">
        <v>9102</v>
      </c>
      <c r="D3684" s="9"/>
      <c r="E3684" s="9">
        <v>1747858.0461865487</v>
      </c>
      <c r="F3684" s="255" t="s">
        <v>9116</v>
      </c>
      <c r="G3684" s="9"/>
      <c r="H3684" s="255" t="s">
        <v>9168</v>
      </c>
      <c r="I3684" s="9">
        <v>2</v>
      </c>
    </row>
    <row r="3685">
      <c r="A3685" s="255" t="s">
        <v>4868</v>
      </c>
      <c r="B3685" s="9">
        <v>9</v>
      </c>
      <c r="C3685" s="255" t="s">
        <v>9102</v>
      </c>
      <c r="D3685" s="9">
        <v>0.17133901153639844</v>
      </c>
      <c r="E3685" s="9">
        <v>1747858.0461865487</v>
      </c>
      <c r="F3685" s="255" t="s">
        <v>9133</v>
      </c>
      <c r="G3685" s="9"/>
      <c r="H3685" s="255" t="s">
        <v>9168</v>
      </c>
      <c r="I3685" s="9">
        <v>2</v>
      </c>
    </row>
    <row r="3686">
      <c r="A3686" s="255" t="s">
        <v>4870</v>
      </c>
      <c r="B3686" s="9">
        <v>9</v>
      </c>
      <c r="C3686" s="255" t="s">
        <v>9102</v>
      </c>
      <c r="D3686" s="9">
        <v>0.1742705174130306</v>
      </c>
      <c r="E3686" s="9">
        <v>1747858.0461865487</v>
      </c>
      <c r="F3686" s="255" t="s">
        <v>9135</v>
      </c>
      <c r="G3686" s="9"/>
      <c r="H3686" s="255" t="s">
        <v>9168</v>
      </c>
      <c r="I3686" s="9">
        <v>2</v>
      </c>
    </row>
    <row r="3687">
      <c r="A3687" s="255" t="s">
        <v>4872</v>
      </c>
      <c r="B3687" s="9">
        <v>9</v>
      </c>
      <c r="C3687" s="255" t="s">
        <v>9102</v>
      </c>
      <c r="D3687" s="9"/>
      <c r="E3687" s="9">
        <v>1747858.0461865487</v>
      </c>
      <c r="F3687" s="255" t="s">
        <v>9121</v>
      </c>
      <c r="G3687" s="9"/>
      <c r="H3687" s="255" t="s">
        <v>9168</v>
      </c>
      <c r="I3687" s="9">
        <v>2</v>
      </c>
    </row>
    <row r="3688">
      <c r="A3688" s="255" t="s">
        <v>4875</v>
      </c>
      <c r="B3688" s="9">
        <v>9</v>
      </c>
      <c r="C3688" s="255" t="s">
        <v>9102</v>
      </c>
      <c r="D3688" s="9"/>
      <c r="E3688" s="9">
        <v>1747858.0461865487</v>
      </c>
      <c r="F3688" s="255" t="s">
        <v>9115</v>
      </c>
      <c r="G3688" s="9"/>
      <c r="H3688" s="255" t="s">
        <v>9168</v>
      </c>
      <c r="I3688" s="9">
        <v>2</v>
      </c>
    </row>
    <row r="3689">
      <c r="A3689" s="255" t="s">
        <v>4860</v>
      </c>
      <c r="B3689" s="9">
        <v>9</v>
      </c>
      <c r="C3689" s="255" t="s">
        <v>9102</v>
      </c>
      <c r="D3689" s="9">
        <v>0.14556850144069119</v>
      </c>
      <c r="E3689" s="9">
        <v>1747858.0461865487</v>
      </c>
      <c r="F3689" s="255" t="s">
        <v>9132</v>
      </c>
      <c r="G3689" s="9"/>
      <c r="H3689" s="255" t="s">
        <v>9168</v>
      </c>
      <c r="I3689" s="9">
        <v>2</v>
      </c>
    </row>
    <row r="3690">
      <c r="A3690" s="255" t="s">
        <v>4865</v>
      </c>
      <c r="B3690" s="9">
        <v>9</v>
      </c>
      <c r="C3690" s="255" t="s">
        <v>9102</v>
      </c>
      <c r="D3690" s="9">
        <v>0.16822668402304092</v>
      </c>
      <c r="E3690" s="9">
        <v>1747858.0461865487</v>
      </c>
      <c r="F3690" s="255" t="s">
        <v>9124</v>
      </c>
      <c r="G3690" s="9"/>
      <c r="H3690" s="255" t="s">
        <v>9168</v>
      </c>
      <c r="I3690" s="9">
        <v>2</v>
      </c>
    </row>
    <row r="3691">
      <c r="A3691" s="255" t="s">
        <v>4864</v>
      </c>
      <c r="B3691" s="9">
        <v>9</v>
      </c>
      <c r="C3691" s="255" t="s">
        <v>9102</v>
      </c>
      <c r="D3691" s="9">
        <v>0.17855936137403774</v>
      </c>
      <c r="E3691" s="9">
        <v>1747858.0461865487</v>
      </c>
      <c r="F3691" s="255" t="s">
        <v>9130</v>
      </c>
      <c r="G3691" s="9"/>
      <c r="H3691" s="255" t="s">
        <v>9168</v>
      </c>
      <c r="I3691" s="9">
        <v>2</v>
      </c>
    </row>
    <row r="3692">
      <c r="A3692" s="255" t="s">
        <v>4861</v>
      </c>
      <c r="B3692" s="9">
        <v>9</v>
      </c>
      <c r="C3692" s="255" t="s">
        <v>9102</v>
      </c>
      <c r="D3692" s="9">
        <v>0.16355115482907323</v>
      </c>
      <c r="E3692" s="9">
        <v>1747858.0461865487</v>
      </c>
      <c r="F3692" s="255" t="s">
        <v>9136</v>
      </c>
      <c r="G3692" s="9"/>
      <c r="H3692" s="255" t="s">
        <v>9168</v>
      </c>
      <c r="I3692" s="9">
        <v>2</v>
      </c>
    </row>
    <row r="3693">
      <c r="A3693" s="255" t="s">
        <v>4880</v>
      </c>
      <c r="B3693" s="9">
        <v>9</v>
      </c>
      <c r="C3693" s="255" t="s">
        <v>9102</v>
      </c>
      <c r="D3693" s="9">
        <v>0.17855936137403774</v>
      </c>
      <c r="E3693" s="9">
        <v>1747858.0461865487</v>
      </c>
      <c r="F3693" s="255" t="s">
        <v>9129</v>
      </c>
      <c r="G3693" s="9"/>
      <c r="H3693" s="255" t="s">
        <v>9168</v>
      </c>
      <c r="I3693" s="9">
        <v>2</v>
      </c>
    </row>
    <row r="3694">
      <c r="A3694" s="255" t="s">
        <v>4873</v>
      </c>
      <c r="B3694" s="9">
        <v>9</v>
      </c>
      <c r="C3694" s="255" t="s">
        <v>9102</v>
      </c>
      <c r="D3694" s="9"/>
      <c r="E3694" s="9">
        <v>1747858.0461865487</v>
      </c>
      <c r="F3694" s="255" t="s">
        <v>9118</v>
      </c>
      <c r="G3694" s="9"/>
      <c r="H3694" s="255" t="s">
        <v>9168</v>
      </c>
      <c r="I3694" s="9">
        <v>2</v>
      </c>
    </row>
    <row r="3695">
      <c r="A3695" s="255" t="s">
        <v>4878</v>
      </c>
      <c r="B3695" s="9">
        <v>9</v>
      </c>
      <c r="C3695" s="255" t="s">
        <v>9102</v>
      </c>
      <c r="D3695" s="9">
        <v>0.1567567221867576</v>
      </c>
      <c r="E3695" s="9">
        <v>1747858.0461865487</v>
      </c>
      <c r="F3695" s="255" t="s">
        <v>9131</v>
      </c>
      <c r="G3695" s="9"/>
      <c r="H3695" s="255" t="s">
        <v>9168</v>
      </c>
      <c r="I3695" s="9">
        <v>2</v>
      </c>
    </row>
    <row r="3696">
      <c r="A3696" s="255" t="s">
        <v>4862</v>
      </c>
      <c r="B3696" s="9">
        <v>9</v>
      </c>
      <c r="C3696" s="255" t="s">
        <v>9102</v>
      </c>
      <c r="D3696" s="9"/>
      <c r="E3696" s="9">
        <v>1747858.0461865487</v>
      </c>
      <c r="F3696" s="255" t="s">
        <v>9119</v>
      </c>
      <c r="G3696" s="9"/>
      <c r="H3696" s="255" t="s">
        <v>9168</v>
      </c>
      <c r="I3696" s="9">
        <v>2</v>
      </c>
    </row>
    <row r="3697">
      <c r="A3697" s="255" t="s">
        <v>4859</v>
      </c>
      <c r="B3697" s="9">
        <v>9</v>
      </c>
      <c r="C3697" s="255" t="s">
        <v>9102</v>
      </c>
      <c r="D3697" s="9">
        <v>0.15895140655282308</v>
      </c>
      <c r="E3697" s="9">
        <v>1747858.0461865487</v>
      </c>
      <c r="F3697" s="255" t="s">
        <v>9127</v>
      </c>
      <c r="G3697" s="9"/>
      <c r="H3697" s="255" t="s">
        <v>9168</v>
      </c>
      <c r="I3697" s="9">
        <v>2</v>
      </c>
    </row>
    <row r="3698">
      <c r="A3698" s="255" t="s">
        <v>4867</v>
      </c>
      <c r="B3698" s="9">
        <v>9</v>
      </c>
      <c r="C3698" s="255" t="s">
        <v>9102</v>
      </c>
      <c r="D3698" s="9">
        <v>0.16822668402304092</v>
      </c>
      <c r="E3698" s="9">
        <v>1747858.0461865487</v>
      </c>
      <c r="F3698" s="255" t="s">
        <v>9123</v>
      </c>
      <c r="G3698" s="9"/>
      <c r="H3698" s="255" t="s">
        <v>9168</v>
      </c>
      <c r="I3698" s="9">
        <v>2</v>
      </c>
    </row>
    <row r="3699">
      <c r="A3699" s="255" t="s">
        <v>4877</v>
      </c>
      <c r="B3699" s="9">
        <v>9</v>
      </c>
      <c r="C3699" s="255" t="s">
        <v>9102</v>
      </c>
      <c r="D3699" s="9">
        <v>0.16822668402304092</v>
      </c>
      <c r="E3699" s="9">
        <v>1747858.0461865487</v>
      </c>
      <c r="F3699" s="255" t="s">
        <v>9122</v>
      </c>
      <c r="G3699" s="9"/>
      <c r="H3699" s="255" t="s">
        <v>9168</v>
      </c>
      <c r="I3699" s="9">
        <v>2</v>
      </c>
    </row>
    <row r="3700">
      <c r="A3700" s="255" t="s">
        <v>4883</v>
      </c>
      <c r="B3700" s="9">
        <v>9</v>
      </c>
      <c r="C3700" s="255" t="s">
        <v>9102</v>
      </c>
      <c r="D3700" s="9"/>
      <c r="E3700" s="9">
        <v>1747858.0461865487</v>
      </c>
      <c r="F3700" s="255" t="s">
        <v>9117</v>
      </c>
      <c r="G3700" s="9"/>
      <c r="H3700" s="255" t="s">
        <v>9168</v>
      </c>
      <c r="I3700" s="9">
        <v>2</v>
      </c>
    </row>
    <row r="3701">
      <c r="A3701" s="255" t="s">
        <v>4876</v>
      </c>
      <c r="B3701" s="9">
        <v>9</v>
      </c>
      <c r="C3701" s="255" t="s">
        <v>9102</v>
      </c>
      <c r="D3701" s="9">
        <v>0.13120743537733684</v>
      </c>
      <c r="E3701" s="9">
        <v>1747858.0461865487</v>
      </c>
      <c r="F3701" s="255" t="s">
        <v>9137</v>
      </c>
      <c r="G3701" s="9"/>
      <c r="H3701" s="255" t="s">
        <v>9168</v>
      </c>
      <c r="I3701" s="9">
        <v>2</v>
      </c>
    </row>
    <row r="3702">
      <c r="A3702" s="255" t="s">
        <v>4881</v>
      </c>
      <c r="B3702" s="9">
        <v>9</v>
      </c>
      <c r="C3702" s="255" t="s">
        <v>9102</v>
      </c>
      <c r="D3702" s="9">
        <v>0.15895140655282308</v>
      </c>
      <c r="E3702" s="9">
        <v>1747858.0461865487</v>
      </c>
      <c r="F3702" s="255" t="s">
        <v>9128</v>
      </c>
      <c r="G3702" s="9"/>
      <c r="H3702" s="255" t="s">
        <v>9168</v>
      </c>
      <c r="I3702" s="9">
        <v>2</v>
      </c>
    </row>
    <row r="3703">
      <c r="A3703" s="255" t="s">
        <v>4863</v>
      </c>
      <c r="B3703" s="9">
        <v>9</v>
      </c>
      <c r="C3703" s="255" t="s">
        <v>9102</v>
      </c>
      <c r="D3703" s="9">
        <v>0.13903702214353716</v>
      </c>
      <c r="E3703" s="9">
        <v>1747858.0461865487</v>
      </c>
      <c r="F3703" s="255" t="s">
        <v>9114</v>
      </c>
      <c r="G3703" s="9"/>
      <c r="H3703" s="255" t="s">
        <v>9168</v>
      </c>
      <c r="I3703" s="9">
        <v>2</v>
      </c>
    </row>
    <row r="3704">
      <c r="A3704" s="255" t="s">
        <v>4879</v>
      </c>
      <c r="B3704" s="9">
        <v>9</v>
      </c>
      <c r="C3704" s="255" t="s">
        <v>9102</v>
      </c>
      <c r="D3704" s="9">
        <v>0.1429512856402477</v>
      </c>
      <c r="E3704" s="9">
        <v>1747858.0461865487</v>
      </c>
      <c r="F3704" s="255" t="s">
        <v>9126</v>
      </c>
      <c r="G3704" s="9"/>
      <c r="H3704" s="255" t="s">
        <v>9168</v>
      </c>
      <c r="I3704" s="9">
        <v>2</v>
      </c>
    </row>
    <row r="3705">
      <c r="A3705" s="255" t="s">
        <v>4866</v>
      </c>
      <c r="B3705" s="9">
        <v>9</v>
      </c>
      <c r="C3705" s="255" t="s">
        <v>9102</v>
      </c>
      <c r="D3705" s="9"/>
      <c r="E3705" s="9">
        <v>1747858.0461865487</v>
      </c>
      <c r="F3705" s="255" t="s">
        <v>9120</v>
      </c>
      <c r="G3705" s="9"/>
      <c r="H3705" s="255" t="s">
        <v>9168</v>
      </c>
      <c r="I3705" s="9">
        <v>2</v>
      </c>
    </row>
    <row r="3706">
      <c r="A3706" s="255" t="s">
        <v>4869</v>
      </c>
      <c r="B3706" s="9">
        <v>9</v>
      </c>
      <c r="C3706" s="255" t="s">
        <v>9102</v>
      </c>
      <c r="D3706" s="9">
        <v>0.15860158865279497</v>
      </c>
      <c r="E3706" s="9">
        <v>1747858.0461865487</v>
      </c>
      <c r="F3706" s="255" t="s">
        <v>9125</v>
      </c>
      <c r="G3706" s="9"/>
      <c r="H3706" s="255" t="s">
        <v>9168</v>
      </c>
      <c r="I3706" s="9">
        <v>2</v>
      </c>
    </row>
    <row r="3707">
      <c r="A3707" s="255" t="s">
        <v>4905</v>
      </c>
      <c r="B3707" s="9">
        <v>10</v>
      </c>
      <c r="C3707" s="255" t="s">
        <v>9102</v>
      </c>
      <c r="D3707" s="9">
        <v>0.33676909812717937</v>
      </c>
      <c r="E3707" s="9">
        <v>1749003.2052711262</v>
      </c>
      <c r="F3707" s="255" t="s">
        <v>9131</v>
      </c>
      <c r="G3707" s="9"/>
      <c r="H3707" s="255" t="s">
        <v>9168</v>
      </c>
      <c r="I3707" s="9">
        <v>2</v>
      </c>
    </row>
    <row r="3708">
      <c r="A3708" s="255" t="s">
        <v>4887</v>
      </c>
      <c r="B3708" s="9">
        <v>10</v>
      </c>
      <c r="C3708" s="255" t="s">
        <v>9102</v>
      </c>
      <c r="D3708" s="9">
        <v>0.24324981034793183</v>
      </c>
      <c r="E3708" s="9">
        <v>1749003.2052711262</v>
      </c>
      <c r="F3708" s="255" t="s">
        <v>9129</v>
      </c>
      <c r="G3708" s="9"/>
      <c r="H3708" s="255" t="s">
        <v>9168</v>
      </c>
      <c r="I3708" s="9">
        <v>2</v>
      </c>
    </row>
    <row r="3709">
      <c r="A3709" s="255" t="s">
        <v>4904</v>
      </c>
      <c r="B3709" s="9">
        <v>10</v>
      </c>
      <c r="C3709" s="255" t="s">
        <v>9102</v>
      </c>
      <c r="D3709" s="9"/>
      <c r="E3709" s="9">
        <v>1749003.2052711262</v>
      </c>
      <c r="F3709" s="255" t="s">
        <v>9117</v>
      </c>
      <c r="G3709" s="9"/>
      <c r="H3709" s="255" t="s">
        <v>9168</v>
      </c>
      <c r="I3709" s="9">
        <v>2</v>
      </c>
    </row>
    <row r="3710">
      <c r="A3710" s="255" t="s">
        <v>4898</v>
      </c>
      <c r="B3710" s="9">
        <v>10</v>
      </c>
      <c r="C3710" s="255" t="s">
        <v>9102</v>
      </c>
      <c r="D3710" s="9">
        <v>0.30361381021515965</v>
      </c>
      <c r="E3710" s="9">
        <v>1749003.2052711262</v>
      </c>
      <c r="F3710" s="255" t="s">
        <v>9135</v>
      </c>
      <c r="G3710" s="9"/>
      <c r="H3710" s="255" t="s">
        <v>9168</v>
      </c>
      <c r="I3710" s="9">
        <v>2</v>
      </c>
    </row>
    <row r="3711">
      <c r="A3711" s="255" t="s">
        <v>4884</v>
      </c>
      <c r="B3711" s="9">
        <v>10</v>
      </c>
      <c r="C3711" s="255" t="s">
        <v>9102</v>
      </c>
      <c r="D3711" s="9">
        <v>0.24324981034793183</v>
      </c>
      <c r="E3711" s="9">
        <v>1749003.2052711262</v>
      </c>
      <c r="F3711" s="255" t="s">
        <v>9130</v>
      </c>
      <c r="G3711" s="9"/>
      <c r="H3711" s="255" t="s">
        <v>9168</v>
      </c>
      <c r="I3711" s="9">
        <v>2</v>
      </c>
    </row>
    <row r="3712">
      <c r="A3712" s="255" t="s">
        <v>4894</v>
      </c>
      <c r="B3712" s="9">
        <v>10</v>
      </c>
      <c r="C3712" s="255" t="s">
        <v>9102</v>
      </c>
      <c r="D3712" s="9"/>
      <c r="E3712" s="9">
        <v>1749003.2052711262</v>
      </c>
      <c r="F3712" s="255" t="s">
        <v>9116</v>
      </c>
      <c r="G3712" s="9"/>
      <c r="H3712" s="255" t="s">
        <v>9168</v>
      </c>
      <c r="I3712" s="9">
        <v>2</v>
      </c>
    </row>
    <row r="3713">
      <c r="A3713" s="255" t="s">
        <v>4889</v>
      </c>
      <c r="B3713" s="9">
        <v>10</v>
      </c>
      <c r="C3713" s="255" t="s">
        <v>9102</v>
      </c>
      <c r="D3713" s="9"/>
      <c r="E3713" s="9">
        <v>1749003.2052711262</v>
      </c>
      <c r="F3713" s="255" t="s">
        <v>9121</v>
      </c>
      <c r="G3713" s="9"/>
      <c r="H3713" s="255" t="s">
        <v>9168</v>
      </c>
      <c r="I3713" s="9">
        <v>2</v>
      </c>
    </row>
    <row r="3714">
      <c r="A3714" s="255" t="s">
        <v>4906</v>
      </c>
      <c r="B3714" s="9">
        <v>10</v>
      </c>
      <c r="C3714" s="255" t="s">
        <v>9102</v>
      </c>
      <c r="D3714" s="9"/>
      <c r="E3714" s="9">
        <v>1749003.2052711262</v>
      </c>
      <c r="F3714" s="255" t="s">
        <v>9120</v>
      </c>
      <c r="G3714" s="9"/>
      <c r="H3714" s="255" t="s">
        <v>9168</v>
      </c>
      <c r="I3714" s="9">
        <v>2</v>
      </c>
    </row>
    <row r="3715">
      <c r="A3715" s="255" t="s">
        <v>4903</v>
      </c>
      <c r="B3715" s="9">
        <v>10</v>
      </c>
      <c r="C3715" s="255" t="s">
        <v>9102</v>
      </c>
      <c r="D3715" s="9">
        <v>0.4454126786524682</v>
      </c>
      <c r="E3715" s="9">
        <v>1749003.2052711262</v>
      </c>
      <c r="F3715" s="255" t="s">
        <v>9114</v>
      </c>
      <c r="G3715" s="9"/>
      <c r="H3715" s="255" t="s">
        <v>9168</v>
      </c>
      <c r="I3715" s="9">
        <v>2</v>
      </c>
    </row>
    <row r="3716">
      <c r="A3716" s="255" t="s">
        <v>4901</v>
      </c>
      <c r="B3716" s="9">
        <v>10</v>
      </c>
      <c r="C3716" s="255" t="s">
        <v>9102</v>
      </c>
      <c r="D3716" s="9">
        <v>0.46264981309608144</v>
      </c>
      <c r="E3716" s="9">
        <v>1749003.2052711262</v>
      </c>
      <c r="F3716" s="255" t="s">
        <v>9126</v>
      </c>
      <c r="G3716" s="9"/>
      <c r="H3716" s="255" t="s">
        <v>9168</v>
      </c>
      <c r="I3716" s="9">
        <v>2</v>
      </c>
    </row>
    <row r="3717">
      <c r="A3717" s="255" t="s">
        <v>4893</v>
      </c>
      <c r="B3717" s="9">
        <v>10</v>
      </c>
      <c r="C3717" s="255" t="s">
        <v>9102</v>
      </c>
      <c r="D3717" s="9">
        <v>0.4544851423218238</v>
      </c>
      <c r="E3717" s="9">
        <v>1749003.2052711262</v>
      </c>
      <c r="F3717" s="255" t="s">
        <v>9136</v>
      </c>
      <c r="G3717" s="9"/>
      <c r="H3717" s="255" t="s">
        <v>9168</v>
      </c>
      <c r="I3717" s="9">
        <v>2</v>
      </c>
    </row>
    <row r="3718">
      <c r="A3718" s="255" t="s">
        <v>4902</v>
      </c>
      <c r="B3718" s="9">
        <v>10</v>
      </c>
      <c r="C3718" s="255" t="s">
        <v>9102</v>
      </c>
      <c r="D3718" s="9">
        <v>0.46730443833374363</v>
      </c>
      <c r="E3718" s="9">
        <v>1749003.2052711262</v>
      </c>
      <c r="F3718" s="255" t="s">
        <v>9137</v>
      </c>
      <c r="G3718" s="9"/>
      <c r="H3718" s="255" t="s">
        <v>9168</v>
      </c>
      <c r="I3718" s="9">
        <v>2</v>
      </c>
    </row>
    <row r="3719">
      <c r="A3719" s="255" t="s">
        <v>4888</v>
      </c>
      <c r="B3719" s="9">
        <v>10</v>
      </c>
      <c r="C3719" s="255" t="s">
        <v>9102</v>
      </c>
      <c r="D3719" s="9">
        <v>0.29499300228140096</v>
      </c>
      <c r="E3719" s="9">
        <v>1749003.2052711262</v>
      </c>
      <c r="F3719" s="255" t="s">
        <v>9134</v>
      </c>
      <c r="G3719" s="9"/>
      <c r="H3719" s="255" t="s">
        <v>9168</v>
      </c>
      <c r="I3719" s="9">
        <v>2</v>
      </c>
    </row>
    <row r="3720">
      <c r="A3720" s="255" t="s">
        <v>4897</v>
      </c>
      <c r="B3720" s="9">
        <v>10</v>
      </c>
      <c r="C3720" s="255" t="s">
        <v>9102</v>
      </c>
      <c r="D3720" s="9">
        <v>0.39393148439212217</v>
      </c>
      <c r="E3720" s="9">
        <v>1749003.2052711262</v>
      </c>
      <c r="F3720" s="255" t="s">
        <v>9132</v>
      </c>
      <c r="G3720" s="9"/>
      <c r="H3720" s="255" t="s">
        <v>9168</v>
      </c>
      <c r="I3720" s="9">
        <v>2</v>
      </c>
    </row>
    <row r="3721">
      <c r="A3721" s="255" t="s">
        <v>4895</v>
      </c>
      <c r="B3721" s="9">
        <v>10</v>
      </c>
      <c r="C3721" s="255" t="s">
        <v>9102</v>
      </c>
      <c r="D3721" s="9">
        <v>0.35181901171342306</v>
      </c>
      <c r="E3721" s="9">
        <v>1749003.2052711262</v>
      </c>
      <c r="F3721" s="255" t="s">
        <v>9127</v>
      </c>
      <c r="G3721" s="9"/>
      <c r="H3721" s="255" t="s">
        <v>9168</v>
      </c>
      <c r="I3721" s="9">
        <v>2</v>
      </c>
    </row>
    <row r="3722">
      <c r="A3722" s="255" t="s">
        <v>4886</v>
      </c>
      <c r="B3722" s="9">
        <v>10</v>
      </c>
      <c r="C3722" s="255" t="s">
        <v>9102</v>
      </c>
      <c r="D3722" s="9"/>
      <c r="E3722" s="9">
        <v>1749003.2052711262</v>
      </c>
      <c r="F3722" s="255" t="s">
        <v>9138</v>
      </c>
      <c r="G3722" s="9"/>
      <c r="H3722" s="255" t="s">
        <v>9168</v>
      </c>
      <c r="I3722" s="9">
        <v>2</v>
      </c>
    </row>
    <row r="3723">
      <c r="A3723" s="255" t="s">
        <v>4892</v>
      </c>
      <c r="B3723" s="9">
        <v>10</v>
      </c>
      <c r="C3723" s="255" t="s">
        <v>9102</v>
      </c>
      <c r="D3723" s="9">
        <v>0.35181901171342306</v>
      </c>
      <c r="E3723" s="9">
        <v>1749003.2052711262</v>
      </c>
      <c r="F3723" s="255" t="s">
        <v>9128</v>
      </c>
      <c r="G3723" s="9"/>
      <c r="H3723" s="255" t="s">
        <v>9168</v>
      </c>
      <c r="I3723" s="9">
        <v>2</v>
      </c>
    </row>
    <row r="3724">
      <c r="A3724" s="255" t="s">
        <v>4890</v>
      </c>
      <c r="B3724" s="9">
        <v>10</v>
      </c>
      <c r="C3724" s="255" t="s">
        <v>9102</v>
      </c>
      <c r="D3724" s="9"/>
      <c r="E3724" s="9">
        <v>1749003.2052711262</v>
      </c>
      <c r="F3724" s="255" t="s">
        <v>9118</v>
      </c>
      <c r="G3724" s="9"/>
      <c r="H3724" s="255" t="s">
        <v>9168</v>
      </c>
      <c r="I3724" s="9">
        <v>2</v>
      </c>
    </row>
    <row r="3725">
      <c r="A3725" s="255" t="s">
        <v>4891</v>
      </c>
      <c r="B3725" s="9">
        <v>10</v>
      </c>
      <c r="C3725" s="255" t="s">
        <v>9102</v>
      </c>
      <c r="D3725" s="9">
        <v>0.287570345050984</v>
      </c>
      <c r="E3725" s="9">
        <v>1749003.2052711262</v>
      </c>
      <c r="F3725" s="255" t="s">
        <v>9124</v>
      </c>
      <c r="G3725" s="9"/>
      <c r="H3725" s="255" t="s">
        <v>9168</v>
      </c>
      <c r="I3725" s="9">
        <v>2</v>
      </c>
    </row>
    <row r="3726">
      <c r="A3726" s="255" t="s">
        <v>4896</v>
      </c>
      <c r="B3726" s="9">
        <v>10</v>
      </c>
      <c r="C3726" s="255" t="s">
        <v>9102</v>
      </c>
      <c r="D3726" s="9"/>
      <c r="E3726" s="9">
        <v>1749003.2052711262</v>
      </c>
      <c r="F3726" s="255" t="s">
        <v>9119</v>
      </c>
      <c r="G3726" s="9"/>
      <c r="H3726" s="255" t="s">
        <v>9168</v>
      </c>
      <c r="I3726" s="9">
        <v>2</v>
      </c>
    </row>
    <row r="3727">
      <c r="A3727" s="255" t="s">
        <v>4900</v>
      </c>
      <c r="B3727" s="9">
        <v>10</v>
      </c>
      <c r="C3727" s="255" t="s">
        <v>9102</v>
      </c>
      <c r="D3727" s="9">
        <v>0.287570345050984</v>
      </c>
      <c r="E3727" s="9">
        <v>1749003.2052711262</v>
      </c>
      <c r="F3727" s="255" t="s">
        <v>9123</v>
      </c>
      <c r="G3727" s="9"/>
      <c r="H3727" s="255" t="s">
        <v>9168</v>
      </c>
      <c r="I3727" s="9">
        <v>2</v>
      </c>
    </row>
    <row r="3728">
      <c r="A3728" s="255" t="s">
        <v>4907</v>
      </c>
      <c r="B3728" s="9">
        <v>10</v>
      </c>
      <c r="C3728" s="255" t="s">
        <v>9102</v>
      </c>
      <c r="D3728" s="9">
        <v>0.287570345050984</v>
      </c>
      <c r="E3728" s="9">
        <v>1749003.2052711262</v>
      </c>
      <c r="F3728" s="255" t="s">
        <v>9122</v>
      </c>
      <c r="G3728" s="9"/>
      <c r="H3728" s="255" t="s">
        <v>9168</v>
      </c>
      <c r="I3728" s="9">
        <v>2</v>
      </c>
    </row>
    <row r="3729">
      <c r="A3729" s="255" t="s">
        <v>4885</v>
      </c>
      <c r="B3729" s="9">
        <v>10</v>
      </c>
      <c r="C3729" s="255" t="s">
        <v>9102</v>
      </c>
      <c r="D3729" s="9"/>
      <c r="E3729" s="9">
        <v>1749003.2052711262</v>
      </c>
      <c r="F3729" s="255" t="s">
        <v>9115</v>
      </c>
      <c r="G3729" s="9"/>
      <c r="H3729" s="255" t="s">
        <v>9168</v>
      </c>
      <c r="I3729" s="9">
        <v>2</v>
      </c>
    </row>
    <row r="3730">
      <c r="A3730" s="255" t="s">
        <v>4899</v>
      </c>
      <c r="B3730" s="9">
        <v>10</v>
      </c>
      <c r="C3730" s="255" t="s">
        <v>9102</v>
      </c>
      <c r="D3730" s="9">
        <v>0.2912045424464127</v>
      </c>
      <c r="E3730" s="9">
        <v>1749003.2052711262</v>
      </c>
      <c r="F3730" s="255" t="s">
        <v>9125</v>
      </c>
      <c r="G3730" s="9"/>
      <c r="H3730" s="255" t="s">
        <v>9168</v>
      </c>
      <c r="I3730" s="9">
        <v>2</v>
      </c>
    </row>
    <row r="3731">
      <c r="A3731" s="255" t="s">
        <v>4908</v>
      </c>
      <c r="B3731" s="9">
        <v>10</v>
      </c>
      <c r="C3731" s="255" t="s">
        <v>9102</v>
      </c>
      <c r="D3731" s="9">
        <v>0.30231896139087155</v>
      </c>
      <c r="E3731" s="9">
        <v>1749003.2052711262</v>
      </c>
      <c r="F3731" s="255" t="s">
        <v>9133</v>
      </c>
      <c r="G3731" s="9"/>
      <c r="H3731" s="255" t="s">
        <v>9168</v>
      </c>
      <c r="I3731" s="9">
        <v>2</v>
      </c>
    </row>
    <row r="3732">
      <c r="A3732" s="255" t="s">
        <v>4909</v>
      </c>
      <c r="B3732" s="9">
        <v>0</v>
      </c>
      <c r="C3732" s="255" t="s">
        <v>9103</v>
      </c>
      <c r="D3732" s="9">
        <v>10301386.769192092</v>
      </c>
      <c r="E3732" s="9">
        <v>17477099.499999996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>
      <c r="A3733" s="255" t="s">
        <v>4910</v>
      </c>
      <c r="B3733" s="9">
        <v>0</v>
      </c>
      <c r="C3733" s="255" t="s">
        <v>9104</v>
      </c>
      <c r="D3733" s="9">
        <v>57590801971.568703</v>
      </c>
      <c r="E3733" s="9">
        <v>17477099.499999996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>
      <c r="A3734" s="255" t="s">
        <v>4911</v>
      </c>
      <c r="B3734" s="9">
        <v>0</v>
      </c>
      <c r="C3734" s="255" t="s">
        <v>9105</v>
      </c>
      <c r="D3734" s="9">
        <v>0.58942199014156182</v>
      </c>
      <c r="E3734" s="9">
        <v>17477099.499999996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>
      <c r="A3735" s="255" t="s">
        <v>4912</v>
      </c>
      <c r="B3735" s="9">
        <v>0</v>
      </c>
      <c r="C3735" s="255" t="s">
        <v>9205</v>
      </c>
      <c r="D3735" s="9">
        <v>3295.2150882684346</v>
      </c>
      <c r="E3735" s="9">
        <v>17477099.499999996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477099.499999996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477099.499999996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477099.499999996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477099.499999996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477099.499999996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477099.499999996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477099.499999996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477099.499999996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477099.499999996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477099.499999996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477099.499999996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477099.499999996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477099.499999996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477099.499999996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477099.499999996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477099.499999996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477099.499999996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477099.499999996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477099.499999996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477099.499999996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477099.499999996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477099.499999996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477099.499999996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477099.499999996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477099.499999996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477099.499999996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477099.499999996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477099.499999996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>
      <c r="A3764" s="255" t="s">
        <v>4941</v>
      </c>
      <c r="B3764" s="9">
        <v>0</v>
      </c>
      <c r="C3764" s="255" t="s">
        <v>9103</v>
      </c>
      <c r="D3764" s="9">
        <v>17303456.528394271</v>
      </c>
      <c r="E3764" s="9">
        <v>17477099.499999996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>
      <c r="A3765" s="255" t="s">
        <v>4942</v>
      </c>
      <c r="B3765" s="9">
        <v>0</v>
      </c>
      <c r="C3765" s="255" t="s">
        <v>9104</v>
      </c>
      <c r="D3765" s="9">
        <v>102536892716.37965</v>
      </c>
      <c r="E3765" s="9">
        <v>17477099.499999996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>
      <c r="A3766" s="255" t="s">
        <v>4943</v>
      </c>
      <c r="B3766" s="9">
        <v>0</v>
      </c>
      <c r="C3766" s="255" t="s">
        <v>9105</v>
      </c>
      <c r="D3766" s="9">
        <v>0.9900645429405649</v>
      </c>
      <c r="E3766" s="9">
        <v>17477099.499999996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>
      <c r="A3767" s="255" t="s">
        <v>4944</v>
      </c>
      <c r="B3767" s="9">
        <v>0</v>
      </c>
      <c r="C3767" s="255" t="s">
        <v>9205</v>
      </c>
      <c r="D3767" s="9">
        <v>5866.928474966895</v>
      </c>
      <c r="E3767" s="9">
        <v>17477099.499999996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>
      <c r="A3768" s="255" t="s">
        <v>4945</v>
      </c>
      <c r="B3768" s="9">
        <v>0</v>
      </c>
      <c r="C3768" s="255" t="s">
        <v>9103</v>
      </c>
      <c r="D3768" s="9">
        <v>17303456.528394271</v>
      </c>
      <c r="E3768" s="9">
        <v>17477099.499999996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>
      <c r="A3769" s="255" t="s">
        <v>4946</v>
      </c>
      <c r="B3769" s="9">
        <v>0</v>
      </c>
      <c r="C3769" s="255" t="s">
        <v>9104</v>
      </c>
      <c r="D3769" s="9">
        <v>102536892716.37965</v>
      </c>
      <c r="E3769" s="9">
        <v>17477099.499999996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>
      <c r="A3770" s="255" t="s">
        <v>4947</v>
      </c>
      <c r="B3770" s="9">
        <v>0</v>
      </c>
      <c r="C3770" s="255" t="s">
        <v>9105</v>
      </c>
      <c r="D3770" s="9">
        <v>0.9900645429405649</v>
      </c>
      <c r="E3770" s="9">
        <v>17477099.499999996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>
      <c r="A3771" s="255" t="s">
        <v>4948</v>
      </c>
      <c r="B3771" s="9">
        <v>0</v>
      </c>
      <c r="C3771" s="255" t="s">
        <v>9205</v>
      </c>
      <c r="D3771" s="9">
        <v>5866.928474966895</v>
      </c>
      <c r="E3771" s="9">
        <v>17477099.499999996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>
      <c r="A3772" s="255" t="s">
        <v>4949</v>
      </c>
      <c r="B3772" s="9">
        <v>0</v>
      </c>
      <c r="C3772" s="255" t="s">
        <v>9103</v>
      </c>
      <c r="D3772" s="9">
        <v>17303456.528394271</v>
      </c>
      <c r="E3772" s="9">
        <v>17477099.499999996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>
      <c r="A3773" s="255" t="s">
        <v>4950</v>
      </c>
      <c r="B3773" s="9">
        <v>0</v>
      </c>
      <c r="C3773" s="255" t="s">
        <v>9104</v>
      </c>
      <c r="D3773" s="9">
        <v>102536892716.37965</v>
      </c>
      <c r="E3773" s="9">
        <v>17477099.499999996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>
      <c r="A3774" s="255" t="s">
        <v>4951</v>
      </c>
      <c r="B3774" s="9">
        <v>0</v>
      </c>
      <c r="C3774" s="255" t="s">
        <v>9105</v>
      </c>
      <c r="D3774" s="9">
        <v>0.9900645429405649</v>
      </c>
      <c r="E3774" s="9">
        <v>17477099.499999996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>
      <c r="A3775" s="255" t="s">
        <v>4952</v>
      </c>
      <c r="B3775" s="9">
        <v>0</v>
      </c>
      <c r="C3775" s="255" t="s">
        <v>9205</v>
      </c>
      <c r="D3775" s="9">
        <v>5866.928474966895</v>
      </c>
      <c r="E3775" s="9">
        <v>17477099.499999996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>
      <c r="A3776" s="255" t="s">
        <v>4953</v>
      </c>
      <c r="B3776" s="9">
        <v>0</v>
      </c>
      <c r="C3776" s="255" t="s">
        <v>9103</v>
      </c>
      <c r="D3776" s="9">
        <v>17477099.499999996</v>
      </c>
      <c r="E3776" s="9">
        <v>17477099.499999996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>
      <c r="A3777" s="255" t="s">
        <v>4954</v>
      </c>
      <c r="B3777" s="9">
        <v>0</v>
      </c>
      <c r="C3777" s="255" t="s">
        <v>9104</v>
      </c>
      <c r="D3777" s="9">
        <v>28861399042.46682</v>
      </c>
      <c r="E3777" s="9">
        <v>17477099.499999996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477099.499999996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>
      <c r="A3779" s="255" t="s">
        <v>4956</v>
      </c>
      <c r="B3779" s="9">
        <v>0</v>
      </c>
      <c r="C3779" s="255" t="s">
        <v>9205</v>
      </c>
      <c r="D3779" s="9">
        <v>1651.3838032716371</v>
      </c>
      <c r="E3779" s="9">
        <v>17477099.499999996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>
      <c r="A3780" s="255" t="s">
        <v>4957</v>
      </c>
      <c r="B3780" s="9">
        <v>0</v>
      </c>
      <c r="C3780" s="255" t="s">
        <v>9103</v>
      </c>
      <c r="D3780" s="9">
        <v>10743032.032009913</v>
      </c>
      <c r="E3780" s="9">
        <v>17477099.499999996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>
      <c r="A3781" s="255" t="s">
        <v>4958</v>
      </c>
      <c r="B3781" s="9">
        <v>0</v>
      </c>
      <c r="C3781" s="255" t="s">
        <v>9104</v>
      </c>
      <c r="D3781" s="9">
        <v>59440683984.512993</v>
      </c>
      <c r="E3781" s="9">
        <v>17477099.499999996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>
      <c r="A3782" s="255" t="s">
        <v>4959</v>
      </c>
      <c r="B3782" s="9">
        <v>0</v>
      </c>
      <c r="C3782" s="255" t="s">
        <v>9105</v>
      </c>
      <c r="D3782" s="9">
        <v>0.6146919305465941</v>
      </c>
      <c r="E3782" s="9">
        <v>17477099.499999996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>
      <c r="A3783" s="255" t="s">
        <v>4960</v>
      </c>
      <c r="B3783" s="9">
        <v>0</v>
      </c>
      <c r="C3783" s="255" t="s">
        <v>9205</v>
      </c>
      <c r="D3783" s="9">
        <v>3401.0611420111791</v>
      </c>
      <c r="E3783" s="9">
        <v>17477099.499999996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>
      <c r="A3784" s="255" t="s">
        <v>4961</v>
      </c>
      <c r="B3784" s="9">
        <v>0</v>
      </c>
      <c r="C3784" s="255" t="s">
        <v>9103</v>
      </c>
      <c r="D3784" s="9">
        <v>17472342.770028017</v>
      </c>
      <c r="E3784" s="9">
        <v>17477099.499999996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>
      <c r="A3785" s="255" t="s">
        <v>4962</v>
      </c>
      <c r="B3785" s="9">
        <v>0</v>
      </c>
      <c r="C3785" s="255" t="s">
        <v>9104</v>
      </c>
      <c r="D3785" s="9">
        <v>161977576700.89264</v>
      </c>
      <c r="E3785" s="9">
        <v>17477099.499999996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>
      <c r="A3786" s="255" t="s">
        <v>4963</v>
      </c>
      <c r="B3786" s="9">
        <v>0</v>
      </c>
      <c r="C3786" s="255" t="s">
        <v>9105</v>
      </c>
      <c r="D3786" s="9">
        <v>0.99972783069799542</v>
      </c>
      <c r="E3786" s="9">
        <v>17477099.499999996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>
      <c r="A3787" s="255" t="s">
        <v>4964</v>
      </c>
      <c r="B3787" s="9">
        <v>0</v>
      </c>
      <c r="C3787" s="255" t="s">
        <v>9205</v>
      </c>
      <c r="D3787" s="9">
        <v>9267.9896169780732</v>
      </c>
      <c r="E3787" s="9">
        <v>17477099.499999996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>
      <c r="A3788" s="255" t="s">
        <v>4965</v>
      </c>
      <c r="B3788" s="9">
        <v>0</v>
      </c>
      <c r="C3788" s="255" t="s">
        <v>9103</v>
      </c>
      <c r="D3788" s="9">
        <v>17472342.770028017</v>
      </c>
      <c r="E3788" s="9">
        <v>17477099.499999996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>
      <c r="A3789" s="255" t="s">
        <v>4966</v>
      </c>
      <c r="B3789" s="9">
        <v>0</v>
      </c>
      <c r="C3789" s="255" t="s">
        <v>9104</v>
      </c>
      <c r="D3789" s="9">
        <v>161977576700.89264</v>
      </c>
      <c r="E3789" s="9">
        <v>17477099.499999996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>
      <c r="A3790" s="255" t="s">
        <v>4967</v>
      </c>
      <c r="B3790" s="9">
        <v>0</v>
      </c>
      <c r="C3790" s="255" t="s">
        <v>9105</v>
      </c>
      <c r="D3790" s="9">
        <v>0.99972783069799542</v>
      </c>
      <c r="E3790" s="9">
        <v>17477099.499999996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>
      <c r="A3791" s="255" t="s">
        <v>4968</v>
      </c>
      <c r="B3791" s="9">
        <v>0</v>
      </c>
      <c r="C3791" s="255" t="s">
        <v>9205</v>
      </c>
      <c r="D3791" s="9">
        <v>9267.9896169780732</v>
      </c>
      <c r="E3791" s="9">
        <v>17477099.499999996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>
      <c r="A3792" s="255" t="s">
        <v>4969</v>
      </c>
      <c r="B3792" s="9">
        <v>0</v>
      </c>
      <c r="C3792" s="255" t="s">
        <v>9103</v>
      </c>
      <c r="D3792" s="9">
        <v>11089610.15395068</v>
      </c>
      <c r="E3792" s="9">
        <v>17477099.499999996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>
      <c r="A3793" s="255" t="s">
        <v>4970</v>
      </c>
      <c r="B3793" s="9">
        <v>0</v>
      </c>
      <c r="C3793" s="255" t="s">
        <v>9104</v>
      </c>
      <c r="D3793" s="9">
        <v>53942746846.634247</v>
      </c>
      <c r="E3793" s="9">
        <v>17477099.499999996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>
      <c r="A3794" s="255" t="s">
        <v>4971</v>
      </c>
      <c r="B3794" s="9">
        <v>0</v>
      </c>
      <c r="C3794" s="255" t="s">
        <v>9105</v>
      </c>
      <c r="D3794" s="9">
        <v>0.63452234473750535</v>
      </c>
      <c r="E3794" s="9">
        <v>17477099.499999996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>
      <c r="A3795" s="255" t="s">
        <v>4972</v>
      </c>
      <c r="B3795" s="9">
        <v>0</v>
      </c>
      <c r="C3795" s="255" t="s">
        <v>9205</v>
      </c>
      <c r="D3795" s="9">
        <v>3086.4816468335753</v>
      </c>
      <c r="E3795" s="9">
        <v>17477099.499999996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>
      <c r="A3796" s="255" t="s">
        <v>4973</v>
      </c>
      <c r="B3796" s="9">
        <v>0</v>
      </c>
      <c r="C3796" s="255" t="s">
        <v>9103</v>
      </c>
      <c r="D3796" s="9">
        <v>11089610.15395068</v>
      </c>
      <c r="E3796" s="9">
        <v>17477099.499999996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>
      <c r="A3797" s="255" t="s">
        <v>4974</v>
      </c>
      <c r="B3797" s="9">
        <v>0</v>
      </c>
      <c r="C3797" s="255" t="s">
        <v>9104</v>
      </c>
      <c r="D3797" s="9">
        <v>53942746846.634247</v>
      </c>
      <c r="E3797" s="9">
        <v>17477099.499999996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>
      <c r="A3798" s="255" t="s">
        <v>4975</v>
      </c>
      <c r="B3798" s="9">
        <v>0</v>
      </c>
      <c r="C3798" s="255" t="s">
        <v>9105</v>
      </c>
      <c r="D3798" s="9">
        <v>0.63452234473750535</v>
      </c>
      <c r="E3798" s="9">
        <v>17477099.499999996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>
      <c r="A3799" s="255" t="s">
        <v>4976</v>
      </c>
      <c r="B3799" s="9">
        <v>0</v>
      </c>
      <c r="C3799" s="255" t="s">
        <v>9205</v>
      </c>
      <c r="D3799" s="9">
        <v>3086.4816468335753</v>
      </c>
      <c r="E3799" s="9">
        <v>17477099.499999996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>
      <c r="A3800" s="255" t="s">
        <v>4977</v>
      </c>
      <c r="B3800" s="9">
        <v>0</v>
      </c>
      <c r="C3800" s="255" t="s">
        <v>9103</v>
      </c>
      <c r="D3800" s="9">
        <v>17477099.499999996</v>
      </c>
      <c r="E3800" s="9">
        <v>17477099.499999996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>
      <c r="A3801" s="255" t="s">
        <v>4978</v>
      </c>
      <c r="B3801" s="9">
        <v>0</v>
      </c>
      <c r="C3801" s="255" t="s">
        <v>9104</v>
      </c>
      <c r="D3801" s="9">
        <v>48594145869.745399</v>
      </c>
      <c r="E3801" s="9">
        <v>17477099.499999996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477099.499999996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>
      <c r="A3803" s="255" t="s">
        <v>4980</v>
      </c>
      <c r="B3803" s="9">
        <v>0</v>
      </c>
      <c r="C3803" s="255" t="s">
        <v>9205</v>
      </c>
      <c r="D3803" s="9">
        <v>2780.4468281333188</v>
      </c>
      <c r="E3803" s="9">
        <v>17477099.499999996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>
      <c r="A3804" s="255" t="s">
        <v>4981</v>
      </c>
      <c r="B3804" s="9">
        <v>0</v>
      </c>
      <c r="C3804" s="255" t="s">
        <v>9103</v>
      </c>
      <c r="D3804" s="9">
        <v>17477099.499999996</v>
      </c>
      <c r="E3804" s="9">
        <v>17477099.499999996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>
      <c r="A3805" s="255" t="s">
        <v>4982</v>
      </c>
      <c r="B3805" s="9">
        <v>0</v>
      </c>
      <c r="C3805" s="255" t="s">
        <v>9104</v>
      </c>
      <c r="D3805" s="9">
        <v>86452201014.035522</v>
      </c>
      <c r="E3805" s="9">
        <v>17477099.499999996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477099.499999996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>
      <c r="A3807" s="255" t="s">
        <v>4984</v>
      </c>
      <c r="B3807" s="9">
        <v>0</v>
      </c>
      <c r="C3807" s="255" t="s">
        <v>9205</v>
      </c>
      <c r="D3807" s="9">
        <v>4946.5988915400712</v>
      </c>
      <c r="E3807" s="9">
        <v>17477099.499999996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>
      <c r="A3808" s="255" t="s">
        <v>4985</v>
      </c>
      <c r="B3808" s="9">
        <v>0</v>
      </c>
      <c r="C3808" s="255" t="s">
        <v>9103</v>
      </c>
      <c r="D3808" s="9">
        <v>11914218.429631075</v>
      </c>
      <c r="E3808" s="9">
        <v>17477099.499999996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>
      <c r="A3809" s="255" t="s">
        <v>4986</v>
      </c>
      <c r="B3809" s="9">
        <v>0</v>
      </c>
      <c r="C3809" s="255" t="s">
        <v>9104</v>
      </c>
      <c r="D3809" s="9">
        <v>88874336887.803085</v>
      </c>
      <c r="E3809" s="9">
        <v>17477099.499999996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>
      <c r="A3810" s="255" t="s">
        <v>4987</v>
      </c>
      <c r="B3810" s="9">
        <v>0</v>
      </c>
      <c r="C3810" s="255" t="s">
        <v>9105</v>
      </c>
      <c r="D3810" s="9">
        <v>0.68170456028078785</v>
      </c>
      <c r="E3810" s="9">
        <v>17477099.499999996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>
      <c r="A3811" s="255" t="s">
        <v>4988</v>
      </c>
      <c r="B3811" s="9">
        <v>0</v>
      </c>
      <c r="C3811" s="255" t="s">
        <v>9205</v>
      </c>
      <c r="D3811" s="9">
        <v>5085.1880134803323</v>
      </c>
      <c r="E3811" s="9">
        <v>17477099.499999996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477099.499999996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>
      <c r="A3813" s="255" t="s">
        <v>4990</v>
      </c>
      <c r="B3813" s="9">
        <v>0</v>
      </c>
      <c r="C3813" s="255" t="s">
        <v>9104</v>
      </c>
      <c r="D3813" s="9">
        <v>-13348961200.945963</v>
      </c>
      <c r="E3813" s="9">
        <v>17477099.499999996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477099.499999996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>
      <c r="A3815" s="255" t="s">
        <v>4992</v>
      </c>
      <c r="B3815" s="9">
        <v>0</v>
      </c>
      <c r="C3815" s="255" t="s">
        <v>9205</v>
      </c>
      <c r="D3815" s="9">
        <v>-763.79728804233025</v>
      </c>
      <c r="E3815" s="9">
        <v>17477099.499999996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>
      <c r="A3816" s="255" t="s">
        <v>4993</v>
      </c>
      <c r="B3816" s="9">
        <v>0</v>
      </c>
      <c r="C3816" s="255" t="s">
        <v>9103</v>
      </c>
      <c r="D3816" s="9">
        <v>11766556.339112133</v>
      </c>
      <c r="E3816" s="9">
        <v>17477099.499999996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>
      <c r="A3817" s="255" t="s">
        <v>4994</v>
      </c>
      <c r="B3817" s="9">
        <v>0</v>
      </c>
      <c r="C3817" s="255" t="s">
        <v>9104</v>
      </c>
      <c r="D3817" s="9">
        <v>75525375686.857117</v>
      </c>
      <c r="E3817" s="9">
        <v>17477099.499999996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>
      <c r="A3818" s="255" t="s">
        <v>4995</v>
      </c>
      <c r="B3818" s="9">
        <v>0</v>
      </c>
      <c r="C3818" s="255" t="s">
        <v>9105</v>
      </c>
      <c r="D3818" s="9">
        <v>0.67325567031944489</v>
      </c>
      <c r="E3818" s="9">
        <v>17477099.499999996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>
      <c r="A3819" s="255" t="s">
        <v>4996</v>
      </c>
      <c r="B3819" s="9">
        <v>0</v>
      </c>
      <c r="C3819" s="255" t="s">
        <v>9205</v>
      </c>
      <c r="D3819" s="9">
        <v>4321.390725438001</v>
      </c>
      <c r="E3819" s="9">
        <v>17477099.499999996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>
      <c r="A3820" s="255" t="s">
        <v>4997</v>
      </c>
      <c r="B3820" s="9">
        <v>0</v>
      </c>
      <c r="C3820" s="255" t="s">
        <v>9103</v>
      </c>
      <c r="D3820" s="9">
        <v>3389640.847964576</v>
      </c>
      <c r="E3820" s="9">
        <v>17477099.499999996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>
      <c r="A3821" s="255" t="s">
        <v>4998</v>
      </c>
      <c r="B3821" s="9">
        <v>0</v>
      </c>
      <c r="C3821" s="255" t="s">
        <v>9104</v>
      </c>
      <c r="D3821" s="9">
        <v>21582628840.222874</v>
      </c>
      <c r="E3821" s="9">
        <v>17477099.499999996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>
      <c r="A3822" s="255" t="s">
        <v>4999</v>
      </c>
      <c r="B3822" s="9">
        <v>0</v>
      </c>
      <c r="C3822" s="255" t="s">
        <v>9105</v>
      </c>
      <c r="D3822" s="9">
        <v>0.19394756252114814</v>
      </c>
      <c r="E3822" s="9">
        <v>17477099.499999996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>
      <c r="A3823" s="255" t="s">
        <v>5000</v>
      </c>
      <c r="B3823" s="9">
        <v>0</v>
      </c>
      <c r="C3823" s="255" t="s">
        <v>9205</v>
      </c>
      <c r="D3823" s="9">
        <v>1234.9090786044262</v>
      </c>
      <c r="E3823" s="9">
        <v>17477099.499999996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>
      <c r="A3824" s="255" t="s">
        <v>5001</v>
      </c>
      <c r="B3824" s="9">
        <v>0</v>
      </c>
      <c r="C3824" s="255" t="s">
        <v>9103</v>
      </c>
      <c r="D3824" s="9">
        <v>10301386.769192092</v>
      </c>
      <c r="E3824" s="9">
        <v>17477099.499999996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>
      <c r="A3825" s="255" t="s">
        <v>5002</v>
      </c>
      <c r="B3825" s="9">
        <v>0</v>
      </c>
      <c r="C3825" s="255" t="s">
        <v>9104</v>
      </c>
      <c r="D3825" s="9">
        <v>37858055144.290123</v>
      </c>
      <c r="E3825" s="9">
        <v>17477099.499999996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>
      <c r="A3826" s="255" t="s">
        <v>5003</v>
      </c>
      <c r="B3826" s="9">
        <v>0</v>
      </c>
      <c r="C3826" s="255" t="s">
        <v>9105</v>
      </c>
      <c r="D3826" s="9">
        <v>0.58942199014156182</v>
      </c>
      <c r="E3826" s="9">
        <v>17477099.499999996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>
      <c r="A3827" s="255" t="s">
        <v>5004</v>
      </c>
      <c r="B3827" s="9">
        <v>0</v>
      </c>
      <c r="C3827" s="255" t="s">
        <v>9205</v>
      </c>
      <c r="D3827" s="9">
        <v>2166.1520634067529</v>
      </c>
      <c r="E3827" s="9">
        <v>17477099.499999996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477099.499999996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477099.499999996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477099.499999996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477099.499999996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>
      <c r="A3832" s="255" t="s">
        <v>5009</v>
      </c>
      <c r="B3832" s="9">
        <v>0</v>
      </c>
      <c r="C3832" s="255" t="s">
        <v>9106</v>
      </c>
      <c r="D3832" s="9">
        <v>0.33381470000000002</v>
      </c>
      <c r="E3832" s="9">
        <v>17477099.499999996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>
      <c r="A3833" s="255" t="s">
        <v>5010</v>
      </c>
      <c r="B3833" s="9">
        <v>0</v>
      </c>
      <c r="C3833" s="255" t="s">
        <v>9107</v>
      </c>
      <c r="D3833" s="9">
        <v>0.2034415</v>
      </c>
      <c r="E3833" s="9">
        <v>17477099.499999996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>
      <c r="A3834" s="255" t="s">
        <v>5011</v>
      </c>
      <c r="B3834" s="9">
        <v>0</v>
      </c>
      <c r="C3834" s="255" t="s">
        <v>9106</v>
      </c>
      <c r="D3834" s="9">
        <v>0.33381470000000002</v>
      </c>
      <c r="E3834" s="9">
        <v>17477099.499999996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>
      <c r="A3835" s="255" t="s">
        <v>5012</v>
      </c>
      <c r="B3835" s="9">
        <v>0</v>
      </c>
      <c r="C3835" s="255" t="s">
        <v>9107</v>
      </c>
      <c r="D3835" s="9">
        <v>0.2034415</v>
      </c>
      <c r="E3835" s="9">
        <v>17477099.499999996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>
      <c r="A3836" s="255" t="s">
        <v>5013</v>
      </c>
      <c r="B3836" s="9">
        <v>0</v>
      </c>
      <c r="C3836" s="255" t="s">
        <v>9108</v>
      </c>
      <c r="D3836" s="9">
        <v>0.37497073378062801</v>
      </c>
      <c r="E3836" s="9">
        <v>17477099.499999996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>
      <c r="A3837" s="255" t="s">
        <v>5014</v>
      </c>
      <c r="B3837" s="9">
        <v>0</v>
      </c>
      <c r="C3837" s="255" t="s">
        <v>9109</v>
      </c>
      <c r="D3837" s="9">
        <v>0.10203248489737402</v>
      </c>
      <c r="E3837" s="9">
        <v>17477099.499999996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>
      <c r="A3838" s="255" t="s">
        <v>5015</v>
      </c>
      <c r="B3838" s="9">
        <v>0</v>
      </c>
      <c r="C3838" s="255" t="s">
        <v>9110</v>
      </c>
      <c r="D3838" s="9">
        <v>0.039817587840240747</v>
      </c>
      <c r="E3838" s="9">
        <v>17477099.499999996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>
      <c r="A3839" s="255" t="s">
        <v>5016</v>
      </c>
      <c r="B3839" s="9">
        <v>0</v>
      </c>
      <c r="C3839" s="255" t="s">
        <v>9106</v>
      </c>
      <c r="D3839" s="9">
        <v>0.33381470000000002</v>
      </c>
      <c r="E3839" s="9">
        <v>17477099.499999996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>
      <c r="A3840" s="255" t="s">
        <v>5017</v>
      </c>
      <c r="B3840" s="9">
        <v>0</v>
      </c>
      <c r="C3840" s="255" t="s">
        <v>9107</v>
      </c>
      <c r="D3840" s="9">
        <v>0.2034415</v>
      </c>
      <c r="E3840" s="9">
        <v>17477099.499999996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>
      <c r="A3841" s="255" t="s">
        <v>5018</v>
      </c>
      <c r="B3841" s="9">
        <v>0</v>
      </c>
      <c r="C3841" s="255" t="s">
        <v>9108</v>
      </c>
      <c r="D3841" s="9">
        <v>0.37497073378062801</v>
      </c>
      <c r="E3841" s="9">
        <v>17477099.499999996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>
      <c r="A3842" s="255" t="s">
        <v>5019</v>
      </c>
      <c r="B3842" s="9">
        <v>0</v>
      </c>
      <c r="C3842" s="255" t="s">
        <v>9109</v>
      </c>
      <c r="D3842" s="9">
        <v>0.10203248489737402</v>
      </c>
      <c r="E3842" s="9">
        <v>17477099.499999996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>
      <c r="A3843" s="255" t="s">
        <v>5020</v>
      </c>
      <c r="B3843" s="9">
        <v>0</v>
      </c>
      <c r="C3843" s="255" t="s">
        <v>9110</v>
      </c>
      <c r="D3843" s="9">
        <v>0.039817587840240747</v>
      </c>
      <c r="E3843" s="9">
        <v>17477099.499999996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>
      <c r="A3844" s="255" t="s">
        <v>5021</v>
      </c>
      <c r="B3844" s="9">
        <v>0</v>
      </c>
      <c r="C3844" s="255" t="s">
        <v>9106</v>
      </c>
      <c r="D3844" s="9">
        <v>0.33381470000000002</v>
      </c>
      <c r="E3844" s="9">
        <v>17477099.499999996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>
      <c r="A3845" s="255" t="s">
        <v>5022</v>
      </c>
      <c r="B3845" s="9">
        <v>0</v>
      </c>
      <c r="C3845" s="255" t="s">
        <v>9107</v>
      </c>
      <c r="D3845" s="9">
        <v>0.2034415</v>
      </c>
      <c r="E3845" s="9">
        <v>17477099.499999996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>
      <c r="A3846" s="255" t="s">
        <v>5023</v>
      </c>
      <c r="B3846" s="9">
        <v>0</v>
      </c>
      <c r="C3846" s="255" t="s">
        <v>9108</v>
      </c>
      <c r="D3846" s="9">
        <v>0.37497073378062801</v>
      </c>
      <c r="E3846" s="9">
        <v>17477099.499999996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>
      <c r="A3847" s="255" t="s">
        <v>5024</v>
      </c>
      <c r="B3847" s="9">
        <v>0</v>
      </c>
      <c r="C3847" s="255" t="s">
        <v>9109</v>
      </c>
      <c r="D3847" s="9">
        <v>0.10203248489737402</v>
      </c>
      <c r="E3847" s="9">
        <v>17477099.499999996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>
      <c r="A3848" s="255" t="s">
        <v>5025</v>
      </c>
      <c r="B3848" s="9">
        <v>0</v>
      </c>
      <c r="C3848" s="255" t="s">
        <v>9110</v>
      </c>
      <c r="D3848" s="9">
        <v>0.039817587840240747</v>
      </c>
      <c r="E3848" s="9">
        <v>17477099.499999996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>
      <c r="A3849" s="255" t="s">
        <v>5026</v>
      </c>
      <c r="B3849" s="9">
        <v>0</v>
      </c>
      <c r="C3849" s="255" t="s">
        <v>9106</v>
      </c>
      <c r="D3849" s="9">
        <v>0.33381470000000002</v>
      </c>
      <c r="E3849" s="9">
        <v>17477099.499999996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>
      <c r="A3850" s="255" t="s">
        <v>5027</v>
      </c>
      <c r="B3850" s="9">
        <v>0</v>
      </c>
      <c r="C3850" s="255" t="s">
        <v>9107</v>
      </c>
      <c r="D3850" s="9">
        <v>0.2034415</v>
      </c>
      <c r="E3850" s="9">
        <v>17477099.499999996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>
      <c r="A3851" s="255" t="s">
        <v>5028</v>
      </c>
      <c r="B3851" s="9">
        <v>0</v>
      </c>
      <c r="C3851" s="255" t="s">
        <v>9108</v>
      </c>
      <c r="D3851" s="9">
        <v>0.37497073378062801</v>
      </c>
      <c r="E3851" s="9">
        <v>17477099.499999996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>
      <c r="A3852" s="255" t="s">
        <v>5029</v>
      </c>
      <c r="B3852" s="9">
        <v>0</v>
      </c>
      <c r="C3852" s="255" t="s">
        <v>9109</v>
      </c>
      <c r="D3852" s="9">
        <v>0.10203248489737402</v>
      </c>
      <c r="E3852" s="9">
        <v>17477099.499999996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>
      <c r="A3853" s="255" t="s">
        <v>5030</v>
      </c>
      <c r="B3853" s="9">
        <v>0</v>
      </c>
      <c r="C3853" s="255" t="s">
        <v>9110</v>
      </c>
      <c r="D3853" s="9">
        <v>0.039817587840240747</v>
      </c>
      <c r="E3853" s="9">
        <v>17477099.499999996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>
      <c r="A3854" s="255" t="s">
        <v>5031</v>
      </c>
      <c r="B3854" s="9">
        <v>0</v>
      </c>
      <c r="C3854" s="255" t="s">
        <v>9106</v>
      </c>
      <c r="D3854" s="9">
        <v>0.33381470000000002</v>
      </c>
      <c r="E3854" s="9">
        <v>17477099.499999996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>
      <c r="A3855" s="255" t="s">
        <v>5032</v>
      </c>
      <c r="B3855" s="9">
        <v>0</v>
      </c>
      <c r="C3855" s="255" t="s">
        <v>9107</v>
      </c>
      <c r="D3855" s="9">
        <v>0.2034415</v>
      </c>
      <c r="E3855" s="9">
        <v>17477099.499999996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>
      <c r="A3856" s="255" t="s">
        <v>5033</v>
      </c>
      <c r="B3856" s="9">
        <v>0</v>
      </c>
      <c r="C3856" s="255" t="s">
        <v>9108</v>
      </c>
      <c r="D3856" s="9">
        <v>0.37497073378062801</v>
      </c>
      <c r="E3856" s="9">
        <v>17477099.499999996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>
      <c r="A3857" s="255" t="s">
        <v>5034</v>
      </c>
      <c r="B3857" s="9">
        <v>0</v>
      </c>
      <c r="C3857" s="255" t="s">
        <v>9109</v>
      </c>
      <c r="D3857" s="9">
        <v>0.10203248489737402</v>
      </c>
      <c r="E3857" s="9">
        <v>17477099.499999996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>
      <c r="A3858" s="255" t="s">
        <v>5035</v>
      </c>
      <c r="B3858" s="9">
        <v>0</v>
      </c>
      <c r="C3858" s="255" t="s">
        <v>9110</v>
      </c>
      <c r="D3858" s="9">
        <v>0.039817587840240747</v>
      </c>
      <c r="E3858" s="9">
        <v>17477099.499999996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>
      <c r="A3859" s="255" t="s">
        <v>5036</v>
      </c>
      <c r="B3859" s="9">
        <v>0</v>
      </c>
      <c r="C3859" s="255" t="s">
        <v>9106</v>
      </c>
      <c r="D3859" s="9">
        <v>0.33381470000000002</v>
      </c>
      <c r="E3859" s="9">
        <v>17477099.499999996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>
      <c r="A3860" s="255" t="s">
        <v>5037</v>
      </c>
      <c r="B3860" s="9">
        <v>0</v>
      </c>
      <c r="C3860" s="255" t="s">
        <v>9107</v>
      </c>
      <c r="D3860" s="9">
        <v>0.2034415</v>
      </c>
      <c r="E3860" s="9">
        <v>17477099.499999996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>
      <c r="A3861" s="255" t="s">
        <v>5038</v>
      </c>
      <c r="B3861" s="9">
        <v>0</v>
      </c>
      <c r="C3861" s="255" t="s">
        <v>9108</v>
      </c>
      <c r="D3861" s="9">
        <v>0.37497073378062801</v>
      </c>
      <c r="E3861" s="9">
        <v>17477099.499999996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>
      <c r="A3862" s="255" t="s">
        <v>5039</v>
      </c>
      <c r="B3862" s="9">
        <v>0</v>
      </c>
      <c r="C3862" s="255" t="s">
        <v>9109</v>
      </c>
      <c r="D3862" s="9">
        <v>0.10203248489737402</v>
      </c>
      <c r="E3862" s="9">
        <v>17477099.499999996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>
      <c r="A3863" s="255" t="s">
        <v>5040</v>
      </c>
      <c r="B3863" s="9">
        <v>0</v>
      </c>
      <c r="C3863" s="255" t="s">
        <v>9110</v>
      </c>
      <c r="D3863" s="9">
        <v>0.039817587840240747</v>
      </c>
      <c r="E3863" s="9">
        <v>17477099.499999996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>
      <c r="A3864" s="255" t="s">
        <v>5041</v>
      </c>
      <c r="B3864" s="9">
        <v>0</v>
      </c>
      <c r="C3864" s="255" t="s">
        <v>9106</v>
      </c>
      <c r="D3864" s="9">
        <v>0.33381470000000002</v>
      </c>
      <c r="E3864" s="9">
        <v>17477099.499999996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>
      <c r="A3865" s="255" t="s">
        <v>5042</v>
      </c>
      <c r="B3865" s="9">
        <v>0</v>
      </c>
      <c r="C3865" s="255" t="s">
        <v>9107</v>
      </c>
      <c r="D3865" s="9">
        <v>0.2034415</v>
      </c>
      <c r="E3865" s="9">
        <v>17477099.499999996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>
      <c r="A3866" s="255" t="s">
        <v>5043</v>
      </c>
      <c r="B3866" s="9">
        <v>0</v>
      </c>
      <c r="C3866" s="255" t="s">
        <v>9108</v>
      </c>
      <c r="D3866" s="9">
        <v>0.37497073378062801</v>
      </c>
      <c r="E3866" s="9">
        <v>17477099.499999996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>
      <c r="A3867" s="255" t="s">
        <v>5044</v>
      </c>
      <c r="B3867" s="9">
        <v>0</v>
      </c>
      <c r="C3867" s="255" t="s">
        <v>9109</v>
      </c>
      <c r="D3867" s="9">
        <v>0.10203248489737402</v>
      </c>
      <c r="E3867" s="9">
        <v>17477099.499999996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>
      <c r="A3868" s="255" t="s">
        <v>5045</v>
      </c>
      <c r="B3868" s="9">
        <v>0</v>
      </c>
      <c r="C3868" s="255" t="s">
        <v>9110</v>
      </c>
      <c r="D3868" s="9">
        <v>0.039817587840240747</v>
      </c>
      <c r="E3868" s="9">
        <v>17477099.499999996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>
      <c r="A3869" s="255" t="s">
        <v>5046</v>
      </c>
      <c r="B3869" s="9">
        <v>0</v>
      </c>
      <c r="C3869" s="255" t="s">
        <v>9106</v>
      </c>
      <c r="D3869" s="9">
        <v>0.33381470000000002</v>
      </c>
      <c r="E3869" s="9">
        <v>17477099.499999996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>
      <c r="A3870" s="255" t="s">
        <v>5047</v>
      </c>
      <c r="B3870" s="9">
        <v>0</v>
      </c>
      <c r="C3870" s="255" t="s">
        <v>9107</v>
      </c>
      <c r="D3870" s="9">
        <v>0.2034415</v>
      </c>
      <c r="E3870" s="9">
        <v>17477099.499999996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>
      <c r="A3871" s="255" t="s">
        <v>5048</v>
      </c>
      <c r="B3871" s="9">
        <v>0</v>
      </c>
      <c r="C3871" s="255" t="s">
        <v>9108</v>
      </c>
      <c r="D3871" s="9">
        <v>0.37497073378062801</v>
      </c>
      <c r="E3871" s="9">
        <v>17477099.499999996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>
      <c r="A3872" s="255" t="s">
        <v>5049</v>
      </c>
      <c r="B3872" s="9">
        <v>0</v>
      </c>
      <c r="C3872" s="255" t="s">
        <v>9109</v>
      </c>
      <c r="D3872" s="9">
        <v>0.10203248489737402</v>
      </c>
      <c r="E3872" s="9">
        <v>17477099.499999996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>
      <c r="A3873" s="255" t="s">
        <v>5050</v>
      </c>
      <c r="B3873" s="9">
        <v>0</v>
      </c>
      <c r="C3873" s="255" t="s">
        <v>9110</v>
      </c>
      <c r="D3873" s="9">
        <v>0.039817587840240747</v>
      </c>
      <c r="E3873" s="9">
        <v>17477099.499999996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>
      <c r="A3874" s="255" t="s">
        <v>5051</v>
      </c>
      <c r="B3874" s="9">
        <v>0</v>
      </c>
      <c r="C3874" s="255" t="s">
        <v>9106</v>
      </c>
      <c r="D3874" s="9">
        <v>0.33466590000000002</v>
      </c>
      <c r="E3874" s="9">
        <v>17477099.499999996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>
      <c r="A3875" s="255" t="s">
        <v>5052</v>
      </c>
      <c r="B3875" s="9">
        <v>0</v>
      </c>
      <c r="C3875" s="255" t="s">
        <v>9107</v>
      </c>
      <c r="D3875" s="9">
        <v>0.20416989999999999</v>
      </c>
      <c r="E3875" s="9">
        <v>17477099.499999996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>
      <c r="A3876" s="255" t="s">
        <v>5053</v>
      </c>
      <c r="B3876" s="9">
        <v>0</v>
      </c>
      <c r="C3876" s="255" t="s">
        <v>9108</v>
      </c>
      <c r="D3876" s="9">
        <v>0.36810261559252788</v>
      </c>
      <c r="E3876" s="9">
        <v>17477099.499999996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>
      <c r="A3877" s="255" t="s">
        <v>5054</v>
      </c>
      <c r="B3877" s="9">
        <v>0</v>
      </c>
      <c r="C3877" s="255" t="s">
        <v>9109</v>
      </c>
      <c r="D3877" s="9">
        <v>0.10001711028314834</v>
      </c>
      <c r="E3877" s="9">
        <v>17477099.499999996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>
      <c r="A3878" s="255" t="s">
        <v>5055</v>
      </c>
      <c r="B3878" s="9">
        <v>0</v>
      </c>
      <c r="C3878" s="255" t="s">
        <v>9110</v>
      </c>
      <c r="D3878" s="9">
        <v>0.03906994572168665</v>
      </c>
      <c r="E3878" s="9">
        <v>17477099.499999996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>
      <c r="A3879" s="255" t="s">
        <v>5056</v>
      </c>
      <c r="B3879" s="9">
        <v>0</v>
      </c>
      <c r="C3879" s="255" t="s">
        <v>9106</v>
      </c>
      <c r="D3879" s="9">
        <v>0.33466590000000002</v>
      </c>
      <c r="E3879" s="9">
        <v>17477099.499999996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>
      <c r="A3880" s="255" t="s">
        <v>5057</v>
      </c>
      <c r="B3880" s="9">
        <v>0</v>
      </c>
      <c r="C3880" s="255" t="s">
        <v>9107</v>
      </c>
      <c r="D3880" s="9">
        <v>0.20416989999999999</v>
      </c>
      <c r="E3880" s="9">
        <v>17477099.499999996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>
      <c r="A3881" s="255" t="s">
        <v>5058</v>
      </c>
      <c r="B3881" s="9">
        <v>0</v>
      </c>
      <c r="C3881" s="255" t="s">
        <v>9108</v>
      </c>
      <c r="D3881" s="9">
        <v>0.36810261559252788</v>
      </c>
      <c r="E3881" s="9">
        <v>17477099.499999996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>
      <c r="A3882" s="255" t="s">
        <v>5059</v>
      </c>
      <c r="B3882" s="9">
        <v>0</v>
      </c>
      <c r="C3882" s="255" t="s">
        <v>9109</v>
      </c>
      <c r="D3882" s="9">
        <v>0.10001711028314834</v>
      </c>
      <c r="E3882" s="9">
        <v>17477099.499999996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>
      <c r="A3883" s="255" t="s">
        <v>5060</v>
      </c>
      <c r="B3883" s="9">
        <v>0</v>
      </c>
      <c r="C3883" s="255" t="s">
        <v>9110</v>
      </c>
      <c r="D3883" s="9">
        <v>0.03906994572168665</v>
      </c>
      <c r="E3883" s="9">
        <v>17477099.499999996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>
      <c r="A3884" s="255" t="s">
        <v>5061</v>
      </c>
      <c r="B3884" s="9">
        <v>0</v>
      </c>
      <c r="C3884" s="255" t="s">
        <v>9108</v>
      </c>
      <c r="D3884" s="9">
        <v>0.37497073378062801</v>
      </c>
      <c r="E3884" s="9">
        <v>17477099.499999996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>
      <c r="A3885" s="255" t="s">
        <v>5062</v>
      </c>
      <c r="B3885" s="9">
        <v>0</v>
      </c>
      <c r="C3885" s="255" t="s">
        <v>9109</v>
      </c>
      <c r="D3885" s="9">
        <v>0.10203248489737402</v>
      </c>
      <c r="E3885" s="9">
        <v>17477099.499999996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>
      <c r="A3886" s="255" t="s">
        <v>5063</v>
      </c>
      <c r="B3886" s="9">
        <v>0</v>
      </c>
      <c r="C3886" s="255" t="s">
        <v>9110</v>
      </c>
      <c r="D3886" s="9">
        <v>0.039817587840240747</v>
      </c>
      <c r="E3886" s="9">
        <v>17477099.499999996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>
      <c r="A3887" s="255" t="s">
        <v>5064</v>
      </c>
      <c r="B3887" s="9">
        <v>0</v>
      </c>
      <c r="C3887" s="255" t="s">
        <v>9106</v>
      </c>
      <c r="D3887" s="9">
        <v>0.33319559999999998</v>
      </c>
      <c r="E3887" s="9">
        <v>17477099.499999996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>
      <c r="A3888" s="255" t="s">
        <v>5065</v>
      </c>
      <c r="B3888" s="9">
        <v>0</v>
      </c>
      <c r="C3888" s="255" t="s">
        <v>9107</v>
      </c>
      <c r="D3888" s="9">
        <v>0.20260800000000001</v>
      </c>
      <c r="E3888" s="9">
        <v>17477099.499999996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>
      <c r="A3889" s="255" t="s">
        <v>5066</v>
      </c>
      <c r="B3889" s="9">
        <v>0</v>
      </c>
      <c r="C3889" s="255" t="s">
        <v>9106</v>
      </c>
      <c r="D3889" s="9">
        <v>0.33466590000000002</v>
      </c>
      <c r="E3889" s="9">
        <v>17477099.499999996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>
      <c r="A3890" s="255" t="s">
        <v>5067</v>
      </c>
      <c r="B3890" s="9">
        <v>0</v>
      </c>
      <c r="C3890" s="255" t="s">
        <v>9107</v>
      </c>
      <c r="D3890" s="9">
        <v>0.20416989999999999</v>
      </c>
      <c r="E3890" s="9">
        <v>17477099.499999996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>
      <c r="A3891" s="255" t="s">
        <v>5068</v>
      </c>
      <c r="B3891" s="9">
        <v>0</v>
      </c>
      <c r="C3891" s="255" t="s">
        <v>9108</v>
      </c>
      <c r="D3891" s="9">
        <v>0.36810261559252788</v>
      </c>
      <c r="E3891" s="9">
        <v>17477099.499999996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>
      <c r="A3892" s="255" t="s">
        <v>5069</v>
      </c>
      <c r="B3892" s="9">
        <v>0</v>
      </c>
      <c r="C3892" s="255" t="s">
        <v>9109</v>
      </c>
      <c r="D3892" s="9">
        <v>0.10001711028314834</v>
      </c>
      <c r="E3892" s="9">
        <v>17477099.499999996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>
      <c r="A3893" s="255" t="s">
        <v>5070</v>
      </c>
      <c r="B3893" s="9">
        <v>0</v>
      </c>
      <c r="C3893" s="255" t="s">
        <v>9110</v>
      </c>
      <c r="D3893" s="9">
        <v>0.03906994572168665</v>
      </c>
      <c r="E3893" s="9">
        <v>17477099.499999996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>
      <c r="A3894" s="255" t="s">
        <v>5071</v>
      </c>
      <c r="B3894" s="9">
        <v>0</v>
      </c>
      <c r="C3894" s="255" t="s">
        <v>9106</v>
      </c>
      <c r="D3894" s="9">
        <v>0.33226299999999998</v>
      </c>
      <c r="E3894" s="9">
        <v>17477099.499999996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>
      <c r="A3895" s="255" t="s">
        <v>5072</v>
      </c>
      <c r="B3895" s="9">
        <v>0</v>
      </c>
      <c r="C3895" s="255" t="s">
        <v>9107</v>
      </c>
      <c r="D3895" s="9">
        <v>0.20107050000000001</v>
      </c>
      <c r="E3895" s="9">
        <v>17477099.499999996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>
      <c r="A3896" s="255" t="s">
        <v>5073</v>
      </c>
      <c r="B3896" s="9">
        <v>0</v>
      </c>
      <c r="C3896" s="255" t="s">
        <v>9108</v>
      </c>
      <c r="D3896" s="9">
        <v>0.37763888566101367</v>
      </c>
      <c r="E3896" s="9">
        <v>17477099.499999996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>
      <c r="A3897" s="255" t="s">
        <v>5074</v>
      </c>
      <c r="B3897" s="9">
        <v>0</v>
      </c>
      <c r="C3897" s="255" t="s">
        <v>9109</v>
      </c>
      <c r="D3897" s="9">
        <v>0.10277782159801196</v>
      </c>
      <c r="E3897" s="9">
        <v>17477099.499999996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>
      <c r="A3898" s="255" t="s">
        <v>5075</v>
      </c>
      <c r="B3898" s="9">
        <v>0</v>
      </c>
      <c r="C3898" s="255" t="s">
        <v>9110</v>
      </c>
      <c r="D3898" s="9">
        <v>0.040093577818988771</v>
      </c>
      <c r="E3898" s="9">
        <v>17477099.499999996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>
      <c r="A3899" s="255" t="s">
        <v>5076</v>
      </c>
      <c r="B3899" s="9">
        <v>0</v>
      </c>
      <c r="C3899" s="255" t="s">
        <v>9106</v>
      </c>
      <c r="D3899" s="9">
        <v>0.336225</v>
      </c>
      <c r="E3899" s="9">
        <v>17477099.499999996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>
      <c r="A3900" s="255" t="s">
        <v>5077</v>
      </c>
      <c r="B3900" s="9">
        <v>0</v>
      </c>
      <c r="C3900" s="255" t="s">
        <v>9107</v>
      </c>
      <c r="D3900" s="9">
        <v>0.2065729</v>
      </c>
      <c r="E3900" s="9">
        <v>17477099.499999996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>
      <c r="A3901" s="255" t="s">
        <v>5078</v>
      </c>
      <c r="B3901" s="9">
        <v>0</v>
      </c>
      <c r="C3901" s="255" t="s">
        <v>9108</v>
      </c>
      <c r="D3901" s="9">
        <v>0.36602245414749673</v>
      </c>
      <c r="E3901" s="9">
        <v>17477099.499999996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>
      <c r="A3902" s="255" t="s">
        <v>5079</v>
      </c>
      <c r="B3902" s="9">
        <v>0</v>
      </c>
      <c r="C3902" s="255" t="s">
        <v>9109</v>
      </c>
      <c r="D3902" s="9">
        <v>0.09933283885743463</v>
      </c>
      <c r="E3902" s="9">
        <v>17477099.499999996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>
      <c r="A3903" s="255" t="s">
        <v>5080</v>
      </c>
      <c r="B3903" s="9">
        <v>0</v>
      </c>
      <c r="C3903" s="255" t="s">
        <v>9110</v>
      </c>
      <c r="D3903" s="9">
        <v>0.03882055631406979</v>
      </c>
      <c r="E3903" s="9">
        <v>17477099.499999996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>
      <c r="A3904" s="255" t="s">
        <v>5081</v>
      </c>
      <c r="B3904" s="9">
        <v>0</v>
      </c>
      <c r="C3904" s="255" t="s">
        <v>9106</v>
      </c>
      <c r="D3904" s="9">
        <v>0.336225</v>
      </c>
      <c r="E3904" s="9">
        <v>17477099.499999996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>
      <c r="A3905" s="255" t="s">
        <v>5082</v>
      </c>
      <c r="B3905" s="9">
        <v>0</v>
      </c>
      <c r="C3905" s="255" t="s">
        <v>9107</v>
      </c>
      <c r="D3905" s="9">
        <v>0.2065729</v>
      </c>
      <c r="E3905" s="9">
        <v>17477099.499999996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>
      <c r="A3906" s="255" t="s">
        <v>5083</v>
      </c>
      <c r="B3906" s="9">
        <v>0</v>
      </c>
      <c r="C3906" s="255" t="s">
        <v>9108</v>
      </c>
      <c r="D3906" s="9">
        <v>0.36602245414749673</v>
      </c>
      <c r="E3906" s="9">
        <v>17477099.499999996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>
      <c r="A3907" s="255" t="s">
        <v>5084</v>
      </c>
      <c r="B3907" s="9">
        <v>0</v>
      </c>
      <c r="C3907" s="255" t="s">
        <v>9109</v>
      </c>
      <c r="D3907" s="9">
        <v>0.09933283885743463</v>
      </c>
      <c r="E3907" s="9">
        <v>17477099.499999996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>
      <c r="A3908" s="255" t="s">
        <v>5085</v>
      </c>
      <c r="B3908" s="9">
        <v>0</v>
      </c>
      <c r="C3908" s="255" t="s">
        <v>9110</v>
      </c>
      <c r="D3908" s="9">
        <v>0.03882055631406979</v>
      </c>
      <c r="E3908" s="9">
        <v>17477099.499999996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>
      <c r="A3909" s="255" t="s">
        <v>5086</v>
      </c>
      <c r="B3909" s="9">
        <v>0</v>
      </c>
      <c r="C3909" s="255" t="s">
        <v>9106</v>
      </c>
      <c r="D3909" s="9">
        <v>0.33410659999999998</v>
      </c>
      <c r="E3909" s="9">
        <v>17477099.499999996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>
      <c r="A3910" s="255" t="s">
        <v>5087</v>
      </c>
      <c r="B3910" s="9">
        <v>0</v>
      </c>
      <c r="C3910" s="255" t="s">
        <v>9107</v>
      </c>
      <c r="D3910" s="9">
        <v>0.20343810000000001</v>
      </c>
      <c r="E3910" s="9">
        <v>17477099.499999996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>
      <c r="A3911" s="255" t="s">
        <v>5088</v>
      </c>
      <c r="B3911" s="9">
        <v>0</v>
      </c>
      <c r="C3911" s="255" t="s">
        <v>9108</v>
      </c>
      <c r="D3911" s="9">
        <v>0.37005628025870946</v>
      </c>
      <c r="E3911" s="9">
        <v>17477099.499999996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>
      <c r="A3912" s="255" t="s">
        <v>5089</v>
      </c>
      <c r="B3912" s="9">
        <v>0</v>
      </c>
      <c r="C3912" s="255" t="s">
        <v>9109</v>
      </c>
      <c r="D3912" s="9">
        <v>0.10095522210483819</v>
      </c>
      <c r="E3912" s="9">
        <v>17477099.499999996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>
      <c r="A3913" s="255" t="s">
        <v>5090</v>
      </c>
      <c r="B3913" s="9">
        <v>0</v>
      </c>
      <c r="C3913" s="255" t="s">
        <v>9110</v>
      </c>
      <c r="D3913" s="9">
        <v>0.039466772404065334</v>
      </c>
      <c r="E3913" s="9">
        <v>17477099.499999996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>
      <c r="A3914" s="255" t="s">
        <v>5091</v>
      </c>
      <c r="B3914" s="9">
        <v>0</v>
      </c>
      <c r="C3914" s="255" t="s">
        <v>9106</v>
      </c>
      <c r="D3914" s="9">
        <v>0.33410659999999998</v>
      </c>
      <c r="E3914" s="9">
        <v>17477099.499999996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>
      <c r="A3915" s="255" t="s">
        <v>5092</v>
      </c>
      <c r="B3915" s="9">
        <v>0</v>
      </c>
      <c r="C3915" s="255" t="s">
        <v>9107</v>
      </c>
      <c r="D3915" s="9">
        <v>0.20343810000000001</v>
      </c>
      <c r="E3915" s="9">
        <v>17477099.499999996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>
      <c r="A3916" s="255" t="s">
        <v>5093</v>
      </c>
      <c r="B3916" s="9">
        <v>0</v>
      </c>
      <c r="C3916" s="255" t="s">
        <v>9108</v>
      </c>
      <c r="D3916" s="9">
        <v>0.37005628025870946</v>
      </c>
      <c r="E3916" s="9">
        <v>17477099.499999996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>
      <c r="A3917" s="255" t="s">
        <v>5094</v>
      </c>
      <c r="B3917" s="9">
        <v>0</v>
      </c>
      <c r="C3917" s="255" t="s">
        <v>9109</v>
      </c>
      <c r="D3917" s="9">
        <v>0.10095522210483819</v>
      </c>
      <c r="E3917" s="9">
        <v>17477099.499999996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>
      <c r="A3918" s="255" t="s">
        <v>5095</v>
      </c>
      <c r="B3918" s="9">
        <v>0</v>
      </c>
      <c r="C3918" s="255" t="s">
        <v>9110</v>
      </c>
      <c r="D3918" s="9">
        <v>0.039466772404065334</v>
      </c>
      <c r="E3918" s="9">
        <v>17477099.499999996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>
      <c r="A3919" s="255" t="s">
        <v>5096</v>
      </c>
      <c r="B3919" s="9">
        <v>0</v>
      </c>
      <c r="C3919" s="255" t="s">
        <v>9106</v>
      </c>
      <c r="D3919" s="9">
        <v>0.33437709999999998</v>
      </c>
      <c r="E3919" s="9">
        <v>17477099.499999996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>
      <c r="A3920" s="255" t="s">
        <v>5097</v>
      </c>
      <c r="B3920" s="9">
        <v>0</v>
      </c>
      <c r="C3920" s="255" t="s">
        <v>9107</v>
      </c>
      <c r="D3920" s="9">
        <v>0.204176</v>
      </c>
      <c r="E3920" s="9">
        <v>17477099.499999996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>
      <c r="A3921" s="255" t="s">
        <v>5098</v>
      </c>
      <c r="B3921" s="9">
        <v>0</v>
      </c>
      <c r="C3921" s="255" t="s">
        <v>9108</v>
      </c>
      <c r="D3921" s="9">
        <v>0.37213227911472307</v>
      </c>
      <c r="E3921" s="9">
        <v>17477099.499999996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>
      <c r="A3922" s="255" t="s">
        <v>5099</v>
      </c>
      <c r="B3922" s="9">
        <v>0</v>
      </c>
      <c r="C3922" s="255" t="s">
        <v>9109</v>
      </c>
      <c r="D3922" s="9">
        <v>0.10107058560864392</v>
      </c>
      <c r="E3922" s="9">
        <v>17477099.499999996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>
      <c r="A3923" s="255" t="s">
        <v>5100</v>
      </c>
      <c r="B3923" s="9">
        <v>0</v>
      </c>
      <c r="C3923" s="255" t="s">
        <v>9110</v>
      </c>
      <c r="D3923" s="9">
        <v>0.039413704225282557</v>
      </c>
      <c r="E3923" s="9">
        <v>17477099.499999996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>
      <c r="A3924" s="255" t="s">
        <v>5101</v>
      </c>
      <c r="B3924" s="9">
        <v>0</v>
      </c>
      <c r="C3924" s="255" t="s">
        <v>9108</v>
      </c>
      <c r="D3924" s="9">
        <v>0.37559256263971064</v>
      </c>
      <c r="E3924" s="9">
        <v>17477099.499999996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>
      <c r="A3925" s="255" t="s">
        <v>5102</v>
      </c>
      <c r="B3925" s="9">
        <v>0</v>
      </c>
      <c r="C3925" s="255" t="s">
        <v>9109</v>
      </c>
      <c r="D3925" s="9">
        <v>0.10223850289615788</v>
      </c>
      <c r="E3925" s="9">
        <v>17477099.499999996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>
      <c r="A3926" s="255" t="s">
        <v>5103</v>
      </c>
      <c r="B3926" s="9">
        <v>0</v>
      </c>
      <c r="C3926" s="255" t="s">
        <v>9110</v>
      </c>
      <c r="D3926" s="9">
        <v>0.039869140468746483</v>
      </c>
      <c r="E3926" s="9">
        <v>17477099.499999996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>
      <c r="A3927" s="255" t="s">
        <v>5104</v>
      </c>
      <c r="B3927" s="9">
        <v>0</v>
      </c>
      <c r="C3927" s="255" t="s">
        <v>9106</v>
      </c>
      <c r="D3927" s="9">
        <v>0.33288709999999999</v>
      </c>
      <c r="E3927" s="9">
        <v>17477099.499999996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>
      <c r="A3928" s="255" t="s">
        <v>5105</v>
      </c>
      <c r="B3928" s="9">
        <v>0</v>
      </c>
      <c r="C3928" s="255" t="s">
        <v>9107</v>
      </c>
      <c r="D3928" s="9">
        <v>0.2019089</v>
      </c>
      <c r="E3928" s="9">
        <v>17477099.499999996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>
      <c r="A3929" s="255" t="s">
        <v>5106</v>
      </c>
      <c r="B3929" s="9">
        <v>0</v>
      </c>
      <c r="C3929" s="255" t="s">
        <v>9108</v>
      </c>
      <c r="D3929" s="9">
        <v>0.37683526712731402</v>
      </c>
      <c r="E3929" s="9">
        <v>17477099.499999996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>
      <c r="A3930" s="255" t="s">
        <v>5107</v>
      </c>
      <c r="B3930" s="9">
        <v>0</v>
      </c>
      <c r="C3930" s="255" t="s">
        <v>9109</v>
      </c>
      <c r="D3930" s="9">
        <v>0.10256935982399985</v>
      </c>
      <c r="E3930" s="9">
        <v>17477099.499999996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>
      <c r="A3931" s="255" t="s">
        <v>5108</v>
      </c>
      <c r="B3931" s="9">
        <v>0</v>
      </c>
      <c r="C3931" s="255" t="s">
        <v>9110</v>
      </c>
      <c r="D3931" s="9">
        <v>0.040041326819519676</v>
      </c>
      <c r="E3931" s="9">
        <v>17477099.499999996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>
      <c r="A3932" s="255" t="s">
        <v>5109</v>
      </c>
      <c r="B3932" s="9">
        <v>0</v>
      </c>
      <c r="C3932" s="255" t="s">
        <v>9106</v>
      </c>
      <c r="D3932" s="9">
        <v>0.3351827</v>
      </c>
      <c r="E3932" s="9">
        <v>17477099.499999996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>
      <c r="A3933" s="255" t="s">
        <v>5110</v>
      </c>
      <c r="B3933" s="9">
        <v>0</v>
      </c>
      <c r="C3933" s="255" t="s">
        <v>9107</v>
      </c>
      <c r="D3933" s="9">
        <v>0.205619</v>
      </c>
      <c r="E3933" s="9">
        <v>17477099.499999996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>
      <c r="A3934" s="255" t="s">
        <v>5111</v>
      </c>
      <c r="B3934" s="9">
        <v>0</v>
      </c>
      <c r="C3934" s="255" t="s">
        <v>9108</v>
      </c>
      <c r="D3934" s="9">
        <v>0.37255602703426033</v>
      </c>
      <c r="E3934" s="9">
        <v>17477099.499999996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>
      <c r="A3935" s="255" t="s">
        <v>5112</v>
      </c>
      <c r="B3935" s="9">
        <v>0</v>
      </c>
      <c r="C3935" s="255" t="s">
        <v>9109</v>
      </c>
      <c r="D3935" s="9">
        <v>0.10124592789932578</v>
      </c>
      <c r="E3935" s="9">
        <v>17477099.499999996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>
      <c r="A3936" s="255" t="s">
        <v>5113</v>
      </c>
      <c r="B3936" s="9">
        <v>0</v>
      </c>
      <c r="C3936" s="255" t="s">
        <v>9110</v>
      </c>
      <c r="D3936" s="9">
        <v>0.039499521336486827</v>
      </c>
      <c r="E3936" s="9">
        <v>17477099.499999996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>
      <c r="A3937" s="255" t="s">
        <v>5114</v>
      </c>
      <c r="B3937" s="9">
        <v>0</v>
      </c>
      <c r="C3937" s="255" t="s">
        <v>9106</v>
      </c>
      <c r="D3937" s="9">
        <v>0.3339684</v>
      </c>
      <c r="E3937" s="9">
        <v>17477099.499999996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>
      <c r="A3938" s="255" t="s">
        <v>5115</v>
      </c>
      <c r="B3938" s="9">
        <v>0</v>
      </c>
      <c r="C3938" s="255" t="s">
        <v>9107</v>
      </c>
      <c r="D3938" s="9">
        <v>0.2035951</v>
      </c>
      <c r="E3938" s="9">
        <v>17477099.499999996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>
      <c r="A3939" s="255" t="s">
        <v>5116</v>
      </c>
      <c r="B3939" s="9">
        <v>0</v>
      </c>
      <c r="C3939" s="255" t="s">
        <v>9108</v>
      </c>
      <c r="D3939" s="9">
        <v>0.37352741990252447</v>
      </c>
      <c r="E3939" s="9">
        <v>17477099.499999996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>
      <c r="A3940" s="255" t="s">
        <v>5117</v>
      </c>
      <c r="B3940" s="9">
        <v>0</v>
      </c>
      <c r="C3940" s="255" t="s">
        <v>9109</v>
      </c>
      <c r="D3940" s="9">
        <v>0.10134362050706545</v>
      </c>
      <c r="E3940" s="9">
        <v>17477099.499999996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>
      <c r="A3941" s="255" t="s">
        <v>5118</v>
      </c>
      <c r="B3941" s="9">
        <v>0</v>
      </c>
      <c r="C3941" s="255" t="s">
        <v>9110</v>
      </c>
      <c r="D3941" s="9">
        <v>0.039519724675034992</v>
      </c>
      <c r="E3941" s="9">
        <v>17477099.499999996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>
      <c r="A3942" s="255" t="s">
        <v>5119</v>
      </c>
      <c r="B3942" s="9">
        <v>0</v>
      </c>
      <c r="C3942" s="255" t="s">
        <v>9106</v>
      </c>
      <c r="D3942" s="9">
        <v>0.33533089999999999</v>
      </c>
      <c r="E3942" s="9">
        <v>17477099.499999996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>
      <c r="A3943" s="255" t="s">
        <v>5120</v>
      </c>
      <c r="B3943" s="9">
        <v>0</v>
      </c>
      <c r="C3943" s="255" t="s">
        <v>9107</v>
      </c>
      <c r="D3943" s="9">
        <v>0.20576439999999999</v>
      </c>
      <c r="E3943" s="9">
        <v>17477099.499999996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>
      <c r="A3944" s="255" t="s">
        <v>5121</v>
      </c>
      <c r="B3944" s="9">
        <v>0</v>
      </c>
      <c r="C3944" s="255" t="s">
        <v>9108</v>
      </c>
      <c r="D3944" s="9">
        <v>0.37069941084251046</v>
      </c>
      <c r="E3944" s="9">
        <v>17477099.499999996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>
      <c r="A3945" s="255" t="s">
        <v>5122</v>
      </c>
      <c r="B3945" s="9">
        <v>0</v>
      </c>
      <c r="C3945" s="255" t="s">
        <v>9109</v>
      </c>
      <c r="D3945" s="9">
        <v>0.10056385849444129</v>
      </c>
      <c r="E3945" s="9">
        <v>17477099.499999996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>
      <c r="A3946" s="255" t="s">
        <v>5123</v>
      </c>
      <c r="B3946" s="9">
        <v>0</v>
      </c>
      <c r="C3946" s="255" t="s">
        <v>9110</v>
      </c>
      <c r="D3946" s="9">
        <v>0.039204830420115896</v>
      </c>
      <c r="E3946" s="9">
        <v>17477099.499999996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>
      <c r="A3947" s="255" t="s">
        <v>5124</v>
      </c>
      <c r="B3947" s="9">
        <v>0</v>
      </c>
      <c r="C3947" s="255" t="s">
        <v>9106</v>
      </c>
      <c r="D3947" s="9">
        <v>0.33479179999999997</v>
      </c>
      <c r="E3947" s="9">
        <v>17477099.499999996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>
      <c r="A3948" s="255" t="s">
        <v>5125</v>
      </c>
      <c r="B3948" s="9">
        <v>0</v>
      </c>
      <c r="C3948" s="255" t="s">
        <v>9107</v>
      </c>
      <c r="D3948" s="9">
        <v>0.20434379999999999</v>
      </c>
      <c r="E3948" s="9">
        <v>17477099.499999996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>
      <c r="A3949" s="255" t="s">
        <v>5126</v>
      </c>
      <c r="B3949" s="9">
        <v>0</v>
      </c>
      <c r="C3949" s="255" t="s">
        <v>9108</v>
      </c>
      <c r="D3949" s="9">
        <v>0.36865035672484481</v>
      </c>
      <c r="E3949" s="9">
        <v>17477099.499999996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>
      <c r="A3950" s="255" t="s">
        <v>5127</v>
      </c>
      <c r="B3950" s="9">
        <v>0</v>
      </c>
      <c r="C3950" s="255" t="s">
        <v>9109</v>
      </c>
      <c r="D3950" s="9">
        <v>0.10043664163958445</v>
      </c>
      <c r="E3950" s="9">
        <v>17477099.499999996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>
      <c r="A3951" s="255" t="s">
        <v>5128</v>
      </c>
      <c r="B3951" s="9">
        <v>0</v>
      </c>
      <c r="C3951" s="255" t="s">
        <v>9110</v>
      </c>
      <c r="D3951" s="9">
        <v>0.039280462442897096</v>
      </c>
      <c r="E3951" s="9">
        <v>17477099.499999996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>
      <c r="A3952" s="255" t="s">
        <v>5129</v>
      </c>
      <c r="B3952" s="9">
        <v>0</v>
      </c>
      <c r="C3952" s="255" t="s">
        <v>9106</v>
      </c>
      <c r="D3952" s="9">
        <v>0.33374949999999998</v>
      </c>
      <c r="E3952" s="9">
        <v>17477099.499999996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>
      <c r="A3953" s="255" t="s">
        <v>5130</v>
      </c>
      <c r="B3953" s="9">
        <v>0</v>
      </c>
      <c r="C3953" s="255" t="s">
        <v>9107</v>
      </c>
      <c r="D3953" s="9">
        <v>0.20337</v>
      </c>
      <c r="E3953" s="9">
        <v>17477099.499999996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>
      <c r="A3954" s="255" t="s">
        <v>5131</v>
      </c>
      <c r="B3954" s="9">
        <v>0</v>
      </c>
      <c r="C3954" s="255" t="s">
        <v>9108</v>
      </c>
      <c r="D3954" s="9">
        <v>0.37565366043611498</v>
      </c>
      <c r="E3954" s="9">
        <v>17477099.499999996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>
      <c r="A3955" s="255" t="s">
        <v>5132</v>
      </c>
      <c r="B3955" s="9">
        <v>0</v>
      </c>
      <c r="C3955" s="255" t="s">
        <v>9109</v>
      </c>
      <c r="D3955" s="9">
        <v>0.10236405867411974</v>
      </c>
      <c r="E3955" s="9">
        <v>17477099.499999996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>
      <c r="A3956" s="255" t="s">
        <v>5133</v>
      </c>
      <c r="B3956" s="9">
        <v>0</v>
      </c>
      <c r="C3956" s="255" t="s">
        <v>9110</v>
      </c>
      <c r="D3956" s="9">
        <v>0.039961769707895743</v>
      </c>
      <c r="E3956" s="9">
        <v>17477099.499999996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>
      <c r="A3957" s="255" t="s">
        <v>5134</v>
      </c>
      <c r="B3957" s="9">
        <v>0</v>
      </c>
      <c r="C3957" s="255" t="s">
        <v>9106</v>
      </c>
      <c r="D3957" s="9">
        <v>0.33472829999999998</v>
      </c>
      <c r="E3957" s="9">
        <v>17477099.499999996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>
      <c r="A3958" s="255" t="s">
        <v>5135</v>
      </c>
      <c r="B3958" s="9">
        <v>0</v>
      </c>
      <c r="C3958" s="255" t="s">
        <v>9107</v>
      </c>
      <c r="D3958" s="9">
        <v>0.2042737</v>
      </c>
      <c r="E3958" s="9">
        <v>17477099.499999996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>
      <c r="A3959" s="255" t="s">
        <v>5136</v>
      </c>
      <c r="B3959" s="9">
        <v>0</v>
      </c>
      <c r="C3959" s="255" t="s">
        <v>9108</v>
      </c>
      <c r="D3959" s="9">
        <v>0.36947522343244604</v>
      </c>
      <c r="E3959" s="9">
        <v>17477099.499999996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>
      <c r="A3960" s="255" t="s">
        <v>5137</v>
      </c>
      <c r="B3960" s="9">
        <v>0</v>
      </c>
      <c r="C3960" s="255" t="s">
        <v>9109</v>
      </c>
      <c r="D3960" s="9">
        <v>0.1007597715388777</v>
      </c>
      <c r="E3960" s="9">
        <v>17477099.499999996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>
      <c r="A3961" s="255" t="s">
        <v>5138</v>
      </c>
      <c r="B3961" s="9">
        <v>0</v>
      </c>
      <c r="C3961" s="255" t="s">
        <v>9110</v>
      </c>
      <c r="D3961" s="9">
        <v>0.03942117589578429</v>
      </c>
      <c r="E3961" s="9">
        <v>17477099.499999996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>
      <c r="A3962" s="255" t="s">
        <v>5139</v>
      </c>
      <c r="B3962" s="9">
        <v>1</v>
      </c>
      <c r="C3962" s="255" t="s">
        <v>9103</v>
      </c>
      <c r="D3962" s="9">
        <v>328926.88151748211</v>
      </c>
      <c r="E3962" s="9">
        <v>1747011.7004889275</v>
      </c>
      <c r="F3962" s="255" t="s">
        <v>9114</v>
      </c>
      <c r="G3962" s="9"/>
      <c r="H3962" s="255" t="s">
        <v>9168</v>
      </c>
      <c r="I3962" s="9">
        <v>3</v>
      </c>
    </row>
    <row r="3963">
      <c r="A3963" s="255" t="s">
        <v>5140</v>
      </c>
      <c r="B3963" s="9">
        <v>1</v>
      </c>
      <c r="C3963" s="255" t="s">
        <v>9104</v>
      </c>
      <c r="D3963" s="9">
        <v>742145772.43832171</v>
      </c>
      <c r="E3963" s="9">
        <v>1747011.7004889275</v>
      </c>
      <c r="F3963" s="255" t="s">
        <v>9114</v>
      </c>
      <c r="G3963" s="9"/>
      <c r="H3963" s="255" t="s">
        <v>9168</v>
      </c>
      <c r="I3963" s="9">
        <v>3</v>
      </c>
    </row>
    <row r="3964">
      <c r="A3964" s="255" t="s">
        <v>5141</v>
      </c>
      <c r="B3964" s="9">
        <v>1</v>
      </c>
      <c r="C3964" s="255" t="s">
        <v>9105</v>
      </c>
      <c r="D3964" s="9">
        <v>0.18827972441479754</v>
      </c>
      <c r="E3964" s="9">
        <v>1747011.7004889275</v>
      </c>
      <c r="F3964" s="255" t="s">
        <v>9114</v>
      </c>
      <c r="G3964" s="9"/>
      <c r="H3964" s="255" t="s">
        <v>9168</v>
      </c>
      <c r="I3964" s="9">
        <v>3</v>
      </c>
    </row>
    <row r="3965">
      <c r="A3965" s="255" t="s">
        <v>5142</v>
      </c>
      <c r="B3965" s="9">
        <v>1</v>
      </c>
      <c r="C3965" s="255" t="s">
        <v>9205</v>
      </c>
      <c r="D3965" s="9">
        <v>424.80870175661732</v>
      </c>
      <c r="E3965" s="9">
        <v>1747011.7004889275</v>
      </c>
      <c r="F3965" s="255" t="s">
        <v>9114</v>
      </c>
      <c r="G3965" s="9"/>
      <c r="H3965" s="255" t="s">
        <v>9168</v>
      </c>
      <c r="I3965" s="9">
        <v>3</v>
      </c>
    </row>
    <row r="3966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47011.7004889275</v>
      </c>
      <c r="F3966" s="255" t="s">
        <v>9115</v>
      </c>
      <c r="G3966" s="9"/>
      <c r="H3966" s="255" t="s">
        <v>9168</v>
      </c>
      <c r="I3966" s="9">
        <v>3</v>
      </c>
    </row>
    <row r="3967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47011.7004889275</v>
      </c>
      <c r="F3967" s="255" t="s">
        <v>9115</v>
      </c>
      <c r="G3967" s="9"/>
      <c r="H3967" s="255" t="s">
        <v>9168</v>
      </c>
      <c r="I3967" s="9">
        <v>3</v>
      </c>
    </row>
    <row r="3968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47011.7004889275</v>
      </c>
      <c r="F3968" s="255" t="s">
        <v>9115</v>
      </c>
      <c r="G3968" s="9"/>
      <c r="H3968" s="255" t="s">
        <v>9168</v>
      </c>
      <c r="I3968" s="9">
        <v>3</v>
      </c>
    </row>
    <row r="396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47011.7004889275</v>
      </c>
      <c r="F3969" s="255" t="s">
        <v>9115</v>
      </c>
      <c r="G3969" s="9"/>
      <c r="H3969" s="255" t="s">
        <v>9168</v>
      </c>
      <c r="I3969" s="9">
        <v>3</v>
      </c>
    </row>
    <row r="3970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47011.7004889275</v>
      </c>
      <c r="F3970" s="255" t="s">
        <v>9116</v>
      </c>
      <c r="G3970" s="9"/>
      <c r="H3970" s="255" t="s">
        <v>9168</v>
      </c>
      <c r="I3970" s="9">
        <v>3</v>
      </c>
    </row>
    <row r="3971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47011.7004889275</v>
      </c>
      <c r="F3971" s="255" t="s">
        <v>9116</v>
      </c>
      <c r="G3971" s="9"/>
      <c r="H3971" s="255" t="s">
        <v>9168</v>
      </c>
      <c r="I3971" s="9">
        <v>3</v>
      </c>
    </row>
    <row r="3972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47011.7004889275</v>
      </c>
      <c r="F3972" s="255" t="s">
        <v>9116</v>
      </c>
      <c r="G3972" s="9"/>
      <c r="H3972" s="255" t="s">
        <v>9168</v>
      </c>
      <c r="I3972" s="9">
        <v>3</v>
      </c>
    </row>
    <row r="3973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47011.7004889275</v>
      </c>
      <c r="F3973" s="255" t="s">
        <v>9116</v>
      </c>
      <c r="G3973" s="9"/>
      <c r="H3973" s="255" t="s">
        <v>9168</v>
      </c>
      <c r="I3973" s="9">
        <v>3</v>
      </c>
    </row>
    <row r="3974">
      <c r="A3974" s="255" t="s">
        <v>5151</v>
      </c>
      <c r="B3974" s="9">
        <v>1</v>
      </c>
      <c r="C3974" s="255" t="s">
        <v>9103</v>
      </c>
      <c r="D3974" s="9">
        <v>315607.12444093393</v>
      </c>
      <c r="E3974" s="9">
        <v>1747011.7004889275</v>
      </c>
      <c r="F3974" s="255" t="s">
        <v>9117</v>
      </c>
      <c r="G3974" s="9"/>
      <c r="H3974" s="255" t="s">
        <v>9168</v>
      </c>
      <c r="I3974" s="9">
        <v>3</v>
      </c>
    </row>
    <row r="3975">
      <c r="A3975" s="255" t="s">
        <v>5152</v>
      </c>
      <c r="B3975" s="9">
        <v>1</v>
      </c>
      <c r="C3975" s="255" t="s">
        <v>9104</v>
      </c>
      <c r="D3975" s="9">
        <v>42359347.159951419</v>
      </c>
      <c r="E3975" s="9">
        <v>1747011.7004889275</v>
      </c>
      <c r="F3975" s="255" t="s">
        <v>9117</v>
      </c>
      <c r="G3975" s="9"/>
      <c r="H3975" s="255" t="s">
        <v>9168</v>
      </c>
      <c r="I3975" s="9">
        <v>3</v>
      </c>
    </row>
    <row r="3976">
      <c r="A3976" s="255" t="s">
        <v>5153</v>
      </c>
      <c r="B3976" s="9">
        <v>1</v>
      </c>
      <c r="C3976" s="255" t="s">
        <v>9105</v>
      </c>
      <c r="D3976" s="9">
        <v>0.18065541538880736</v>
      </c>
      <c r="E3976" s="9">
        <v>1747011.7004889275</v>
      </c>
      <c r="F3976" s="255" t="s">
        <v>9117</v>
      </c>
      <c r="G3976" s="9"/>
      <c r="H3976" s="255" t="s">
        <v>9168</v>
      </c>
      <c r="I3976" s="9">
        <v>3</v>
      </c>
    </row>
    <row r="3977">
      <c r="A3977" s="255" t="s">
        <v>5154</v>
      </c>
      <c r="B3977" s="9">
        <v>1</v>
      </c>
      <c r="C3977" s="255" t="s">
        <v>9205</v>
      </c>
      <c r="D3977" s="9">
        <v>24.24674496919312</v>
      </c>
      <c r="E3977" s="9">
        <v>1747011.7004889275</v>
      </c>
      <c r="F3977" s="255" t="s">
        <v>9117</v>
      </c>
      <c r="G3977" s="9"/>
      <c r="H3977" s="255" t="s">
        <v>9168</v>
      </c>
      <c r="I3977" s="9">
        <v>3</v>
      </c>
    </row>
    <row r="3978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47011.7004889275</v>
      </c>
      <c r="F3978" s="255" t="s">
        <v>9118</v>
      </c>
      <c r="G3978" s="9"/>
      <c r="H3978" s="255" t="s">
        <v>9168</v>
      </c>
      <c r="I3978" s="9">
        <v>3</v>
      </c>
    </row>
    <row r="397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47011.7004889275</v>
      </c>
      <c r="F3979" s="255" t="s">
        <v>9118</v>
      </c>
      <c r="G3979" s="9"/>
      <c r="H3979" s="255" t="s">
        <v>9168</v>
      </c>
      <c r="I3979" s="9">
        <v>3</v>
      </c>
    </row>
    <row r="3980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47011.7004889275</v>
      </c>
      <c r="F3980" s="255" t="s">
        <v>9118</v>
      </c>
      <c r="G3980" s="9"/>
      <c r="H3980" s="255" t="s">
        <v>9168</v>
      </c>
      <c r="I3980" s="9">
        <v>3</v>
      </c>
    </row>
    <row r="3981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47011.7004889275</v>
      </c>
      <c r="F3981" s="255" t="s">
        <v>9118</v>
      </c>
      <c r="G3981" s="9"/>
      <c r="H3981" s="255" t="s">
        <v>9168</v>
      </c>
      <c r="I3981" s="9">
        <v>3</v>
      </c>
    </row>
    <row r="3982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47011.7004889275</v>
      </c>
      <c r="F3982" s="255" t="s">
        <v>9119</v>
      </c>
      <c r="G3982" s="9"/>
      <c r="H3982" s="255" t="s">
        <v>9168</v>
      </c>
      <c r="I3982" s="9">
        <v>3</v>
      </c>
    </row>
    <row r="3983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47011.7004889275</v>
      </c>
      <c r="F3983" s="255" t="s">
        <v>9119</v>
      </c>
      <c r="G3983" s="9"/>
      <c r="H3983" s="255" t="s">
        <v>9168</v>
      </c>
      <c r="I3983" s="9">
        <v>3</v>
      </c>
    </row>
    <row r="3984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47011.7004889275</v>
      </c>
      <c r="F3984" s="255" t="s">
        <v>9119</v>
      </c>
      <c r="G3984" s="9"/>
      <c r="H3984" s="255" t="s">
        <v>9168</v>
      </c>
      <c r="I3984" s="9">
        <v>3</v>
      </c>
    </row>
    <row r="3985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47011.7004889275</v>
      </c>
      <c r="F3985" s="255" t="s">
        <v>9119</v>
      </c>
      <c r="G3985" s="9"/>
      <c r="H3985" s="255" t="s">
        <v>9168</v>
      </c>
      <c r="I3985" s="9">
        <v>3</v>
      </c>
    </row>
    <row r="3986">
      <c r="A3986" s="255" t="s">
        <v>5163</v>
      </c>
      <c r="B3986" s="9">
        <v>1</v>
      </c>
      <c r="C3986" s="255" t="s">
        <v>9103</v>
      </c>
      <c r="D3986" s="9">
        <v>315607.12444093393</v>
      </c>
      <c r="E3986" s="9">
        <v>1747011.7004889275</v>
      </c>
      <c r="F3986" s="255" t="s">
        <v>9120</v>
      </c>
      <c r="G3986" s="9"/>
      <c r="H3986" s="255" t="s">
        <v>9168</v>
      </c>
      <c r="I3986" s="9">
        <v>3</v>
      </c>
    </row>
    <row r="3987">
      <c r="A3987" s="255" t="s">
        <v>5164</v>
      </c>
      <c r="B3987" s="9">
        <v>1</v>
      </c>
      <c r="C3987" s="255" t="s">
        <v>9104</v>
      </c>
      <c r="D3987" s="9">
        <v>42359347.159951419</v>
      </c>
      <c r="E3987" s="9">
        <v>1747011.7004889275</v>
      </c>
      <c r="F3987" s="255" t="s">
        <v>9120</v>
      </c>
      <c r="G3987" s="9"/>
      <c r="H3987" s="255" t="s">
        <v>9168</v>
      </c>
      <c r="I3987" s="9">
        <v>3</v>
      </c>
    </row>
    <row r="3988">
      <c r="A3988" s="255" t="s">
        <v>5165</v>
      </c>
      <c r="B3988" s="9">
        <v>1</v>
      </c>
      <c r="C3988" s="255" t="s">
        <v>9105</v>
      </c>
      <c r="D3988" s="9">
        <v>0.18065541538880736</v>
      </c>
      <c r="E3988" s="9">
        <v>1747011.7004889275</v>
      </c>
      <c r="F3988" s="255" t="s">
        <v>9120</v>
      </c>
      <c r="G3988" s="9"/>
      <c r="H3988" s="255" t="s">
        <v>9168</v>
      </c>
      <c r="I3988" s="9">
        <v>3</v>
      </c>
    </row>
    <row r="3989">
      <c r="A3989" s="255" t="s">
        <v>5166</v>
      </c>
      <c r="B3989" s="9">
        <v>1</v>
      </c>
      <c r="C3989" s="255" t="s">
        <v>9205</v>
      </c>
      <c r="D3989" s="9">
        <v>24.24674496919312</v>
      </c>
      <c r="E3989" s="9">
        <v>1747011.7004889275</v>
      </c>
      <c r="F3989" s="255" t="s">
        <v>9120</v>
      </c>
      <c r="G3989" s="9"/>
      <c r="H3989" s="255" t="s">
        <v>9168</v>
      </c>
      <c r="I3989" s="9">
        <v>3</v>
      </c>
    </row>
    <row r="3990">
      <c r="A3990" s="255" t="s">
        <v>5167</v>
      </c>
      <c r="B3990" s="9">
        <v>1</v>
      </c>
      <c r="C3990" s="255" t="s">
        <v>9103</v>
      </c>
      <c r="D3990" s="9">
        <v>315607.12444093393</v>
      </c>
      <c r="E3990" s="9">
        <v>1747011.7004889275</v>
      </c>
      <c r="F3990" s="255" t="s">
        <v>9121</v>
      </c>
      <c r="G3990" s="9"/>
      <c r="H3990" s="255" t="s">
        <v>9168</v>
      </c>
      <c r="I3990" s="9">
        <v>3</v>
      </c>
    </row>
    <row r="3991">
      <c r="A3991" s="255" t="s">
        <v>5168</v>
      </c>
      <c r="B3991" s="9">
        <v>1</v>
      </c>
      <c r="C3991" s="255" t="s">
        <v>9104</v>
      </c>
      <c r="D3991" s="9">
        <v>42359347.159951419</v>
      </c>
      <c r="E3991" s="9">
        <v>1747011.7004889275</v>
      </c>
      <c r="F3991" s="255" t="s">
        <v>9121</v>
      </c>
      <c r="G3991" s="9"/>
      <c r="H3991" s="255" t="s">
        <v>9168</v>
      </c>
      <c r="I3991" s="9">
        <v>3</v>
      </c>
    </row>
    <row r="3992">
      <c r="A3992" s="255" t="s">
        <v>5169</v>
      </c>
      <c r="B3992" s="9">
        <v>1</v>
      </c>
      <c r="C3992" s="255" t="s">
        <v>9105</v>
      </c>
      <c r="D3992" s="9">
        <v>0.18065541538880736</v>
      </c>
      <c r="E3992" s="9">
        <v>1747011.7004889275</v>
      </c>
      <c r="F3992" s="255" t="s">
        <v>9121</v>
      </c>
      <c r="G3992" s="9"/>
      <c r="H3992" s="255" t="s">
        <v>9168</v>
      </c>
      <c r="I3992" s="9">
        <v>3</v>
      </c>
    </row>
    <row r="3993">
      <c r="A3993" s="255" t="s">
        <v>5170</v>
      </c>
      <c r="B3993" s="9">
        <v>1</v>
      </c>
      <c r="C3993" s="255" t="s">
        <v>9205</v>
      </c>
      <c r="D3993" s="9">
        <v>24.24674496919312</v>
      </c>
      <c r="E3993" s="9">
        <v>1747011.7004889275</v>
      </c>
      <c r="F3993" s="255" t="s">
        <v>9121</v>
      </c>
      <c r="G3993" s="9"/>
      <c r="H3993" s="255" t="s">
        <v>9168</v>
      </c>
      <c r="I3993" s="9">
        <v>3</v>
      </c>
    </row>
    <row r="3994">
      <c r="A3994" s="255" t="s">
        <v>5171</v>
      </c>
      <c r="B3994" s="9">
        <v>1</v>
      </c>
      <c r="C3994" s="255" t="s">
        <v>9103</v>
      </c>
      <c r="D3994" s="9">
        <v>1744329.2454599736</v>
      </c>
      <c r="E3994" s="9">
        <v>1747011.7004889275</v>
      </c>
      <c r="F3994" s="255" t="s">
        <v>9122</v>
      </c>
      <c r="G3994" s="9"/>
      <c r="H3994" s="255" t="s">
        <v>9168</v>
      </c>
      <c r="I3994" s="9">
        <v>3</v>
      </c>
    </row>
    <row r="3995">
      <c r="A3995" s="255" t="s">
        <v>5172</v>
      </c>
      <c r="B3995" s="9">
        <v>1</v>
      </c>
      <c r="C3995" s="255" t="s">
        <v>9104</v>
      </c>
      <c r="D3995" s="9">
        <v>1412357928.8009586</v>
      </c>
      <c r="E3995" s="9">
        <v>1747011.7004889275</v>
      </c>
      <c r="F3995" s="255" t="s">
        <v>9122</v>
      </c>
      <c r="G3995" s="9"/>
      <c r="H3995" s="255" t="s">
        <v>9168</v>
      </c>
      <c r="I3995" s="9">
        <v>3</v>
      </c>
    </row>
    <row r="3996">
      <c r="A3996" s="255" t="s">
        <v>5173</v>
      </c>
      <c r="B3996" s="9">
        <v>1</v>
      </c>
      <c r="C3996" s="255" t="s">
        <v>9105</v>
      </c>
      <c r="D3996" s="9">
        <v>0.99846454661511241</v>
      </c>
      <c r="E3996" s="9">
        <v>1747011.7004889275</v>
      </c>
      <c r="F3996" s="255" t="s">
        <v>9122</v>
      </c>
      <c r="G3996" s="9"/>
      <c r="H3996" s="255" t="s">
        <v>9168</v>
      </c>
      <c r="I3996" s="9">
        <v>3</v>
      </c>
    </row>
    <row r="3997">
      <c r="A3997" s="255" t="s">
        <v>5174</v>
      </c>
      <c r="B3997" s="9">
        <v>1</v>
      </c>
      <c r="C3997" s="255" t="s">
        <v>9205</v>
      </c>
      <c r="D3997" s="9">
        <v>808.44216922284431</v>
      </c>
      <c r="E3997" s="9">
        <v>1747011.7004889275</v>
      </c>
      <c r="F3997" s="255" t="s">
        <v>9122</v>
      </c>
      <c r="G3997" s="9"/>
      <c r="H3997" s="255" t="s">
        <v>9168</v>
      </c>
      <c r="I3997" s="9">
        <v>3</v>
      </c>
    </row>
    <row r="3998">
      <c r="A3998" s="255" t="s">
        <v>5175</v>
      </c>
      <c r="B3998" s="9">
        <v>1</v>
      </c>
      <c r="C3998" s="255" t="s">
        <v>9103</v>
      </c>
      <c r="D3998" s="9">
        <v>1744329.2454599736</v>
      </c>
      <c r="E3998" s="9">
        <v>1747011.7004889275</v>
      </c>
      <c r="F3998" s="255" t="s">
        <v>9123</v>
      </c>
      <c r="G3998" s="9"/>
      <c r="H3998" s="255" t="s">
        <v>9168</v>
      </c>
      <c r="I3998" s="9">
        <v>3</v>
      </c>
    </row>
    <row r="3999">
      <c r="A3999" s="255" t="s">
        <v>5176</v>
      </c>
      <c r="B3999" s="9">
        <v>1</v>
      </c>
      <c r="C3999" s="255" t="s">
        <v>9104</v>
      </c>
      <c r="D3999" s="9">
        <v>1369998581.6410072</v>
      </c>
      <c r="E3999" s="9">
        <v>1747011.7004889275</v>
      </c>
      <c r="F3999" s="255" t="s">
        <v>9123</v>
      </c>
      <c r="G3999" s="9"/>
      <c r="H3999" s="255" t="s">
        <v>9168</v>
      </c>
      <c r="I3999" s="9">
        <v>3</v>
      </c>
    </row>
    <row r="4000">
      <c r="A4000" s="255" t="s">
        <v>5177</v>
      </c>
      <c r="B4000" s="9">
        <v>1</v>
      </c>
      <c r="C4000" s="255" t="s">
        <v>9105</v>
      </c>
      <c r="D4000" s="9">
        <v>0.99846454661511241</v>
      </c>
      <c r="E4000" s="9">
        <v>1747011.7004889275</v>
      </c>
      <c r="F4000" s="255" t="s">
        <v>9123</v>
      </c>
      <c r="G4000" s="9"/>
      <c r="H4000" s="255" t="s">
        <v>9168</v>
      </c>
      <c r="I4000" s="9">
        <v>3</v>
      </c>
    </row>
    <row r="4001">
      <c r="A4001" s="255" t="s">
        <v>5178</v>
      </c>
      <c r="B4001" s="9">
        <v>1</v>
      </c>
      <c r="C4001" s="255" t="s">
        <v>9205</v>
      </c>
      <c r="D4001" s="9">
        <v>784.19542425365125</v>
      </c>
      <c r="E4001" s="9">
        <v>1747011.7004889275</v>
      </c>
      <c r="F4001" s="255" t="s">
        <v>9123</v>
      </c>
      <c r="G4001" s="9"/>
      <c r="H4001" s="255" t="s">
        <v>9168</v>
      </c>
      <c r="I4001" s="9">
        <v>3</v>
      </c>
    </row>
    <row r="4002">
      <c r="A4002" s="255" t="s">
        <v>5179</v>
      </c>
      <c r="B4002" s="9">
        <v>1</v>
      </c>
      <c r="C4002" s="255" t="s">
        <v>9103</v>
      </c>
      <c r="D4002" s="9">
        <v>1744329.2454599736</v>
      </c>
      <c r="E4002" s="9">
        <v>1747011.7004889275</v>
      </c>
      <c r="F4002" s="255" t="s">
        <v>9124</v>
      </c>
      <c r="G4002" s="9"/>
      <c r="H4002" s="255" t="s">
        <v>9168</v>
      </c>
      <c r="I4002" s="9">
        <v>3</v>
      </c>
    </row>
    <row r="4003">
      <c r="A4003" s="255" t="s">
        <v>5180</v>
      </c>
      <c r="B4003" s="9">
        <v>1</v>
      </c>
      <c r="C4003" s="255" t="s">
        <v>9104</v>
      </c>
      <c r="D4003" s="9">
        <v>1369998581.6410072</v>
      </c>
      <c r="E4003" s="9">
        <v>1747011.7004889275</v>
      </c>
      <c r="F4003" s="255" t="s">
        <v>9124</v>
      </c>
      <c r="G4003" s="9"/>
      <c r="H4003" s="255" t="s">
        <v>9168</v>
      </c>
      <c r="I4003" s="9">
        <v>3</v>
      </c>
    </row>
    <row r="4004">
      <c r="A4004" s="255" t="s">
        <v>5181</v>
      </c>
      <c r="B4004" s="9">
        <v>1</v>
      </c>
      <c r="C4004" s="255" t="s">
        <v>9105</v>
      </c>
      <c r="D4004" s="9">
        <v>0.99846454661511241</v>
      </c>
      <c r="E4004" s="9">
        <v>1747011.7004889275</v>
      </c>
      <c r="F4004" s="255" t="s">
        <v>9124</v>
      </c>
      <c r="G4004" s="9"/>
      <c r="H4004" s="255" t="s">
        <v>9168</v>
      </c>
      <c r="I4004" s="9">
        <v>3</v>
      </c>
    </row>
    <row r="4005">
      <c r="A4005" s="255" t="s">
        <v>5182</v>
      </c>
      <c r="B4005" s="9">
        <v>1</v>
      </c>
      <c r="C4005" s="255" t="s">
        <v>9205</v>
      </c>
      <c r="D4005" s="9">
        <v>784.19542425365125</v>
      </c>
      <c r="E4005" s="9">
        <v>1747011.7004889275</v>
      </c>
      <c r="F4005" s="255" t="s">
        <v>9124</v>
      </c>
      <c r="G4005" s="9"/>
      <c r="H4005" s="255" t="s">
        <v>9168</v>
      </c>
      <c r="I4005" s="9">
        <v>3</v>
      </c>
    </row>
    <row r="4006">
      <c r="A4006" s="255" t="s">
        <v>5183</v>
      </c>
      <c r="B4006" s="9">
        <v>1</v>
      </c>
      <c r="C4006" s="255" t="s">
        <v>9103</v>
      </c>
      <c r="D4006" s="9">
        <v>1747011.7004889275</v>
      </c>
      <c r="E4006" s="9">
        <v>1747011.7004889275</v>
      </c>
      <c r="F4006" s="255" t="s">
        <v>9125</v>
      </c>
      <c r="G4006" s="9"/>
      <c r="H4006" s="255" t="s">
        <v>9168</v>
      </c>
      <c r="I4006" s="9">
        <v>3</v>
      </c>
    </row>
    <row r="4007">
      <c r="A4007" s="255" t="s">
        <v>5184</v>
      </c>
      <c r="B4007" s="9">
        <v>1</v>
      </c>
      <c r="C4007" s="255" t="s">
        <v>9104</v>
      </c>
      <c r="D4007" s="9">
        <v>725485301.29114246</v>
      </c>
      <c r="E4007" s="9">
        <v>1747011.7004889275</v>
      </c>
      <c r="F4007" s="255" t="s">
        <v>9125</v>
      </c>
      <c r="G4007" s="9"/>
      <c r="H4007" s="255" t="s">
        <v>9168</v>
      </c>
      <c r="I4007" s="9">
        <v>3</v>
      </c>
    </row>
    <row r="4008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47011.7004889275</v>
      </c>
      <c r="F4008" s="255" t="s">
        <v>9125</v>
      </c>
      <c r="G4008" s="9"/>
      <c r="H4008" s="255" t="s">
        <v>9168</v>
      </c>
      <c r="I4008" s="9">
        <v>3</v>
      </c>
    </row>
    <row r="4009">
      <c r="A4009" s="255" t="s">
        <v>5186</v>
      </c>
      <c r="B4009" s="9">
        <v>1</v>
      </c>
      <c r="C4009" s="255" t="s">
        <v>9205</v>
      </c>
      <c r="D4009" s="9">
        <v>415.27214791297877</v>
      </c>
      <c r="E4009" s="9">
        <v>1747011.7004889275</v>
      </c>
      <c r="F4009" s="255" t="s">
        <v>9125</v>
      </c>
      <c r="G4009" s="9"/>
      <c r="H4009" s="255" t="s">
        <v>9168</v>
      </c>
      <c r="I4009" s="9">
        <v>3</v>
      </c>
    </row>
    <row r="4010">
      <c r="A4010" s="255" t="s">
        <v>5187</v>
      </c>
      <c r="B4010" s="9">
        <v>1</v>
      </c>
      <c r="C4010" s="255" t="s">
        <v>9103</v>
      </c>
      <c r="D4010" s="9">
        <v>332997.48679636902</v>
      </c>
      <c r="E4010" s="9">
        <v>1747011.7004889275</v>
      </c>
      <c r="F4010" s="255" t="s">
        <v>9126</v>
      </c>
      <c r="G4010" s="9"/>
      <c r="H4010" s="255" t="s">
        <v>9168</v>
      </c>
      <c r="I4010" s="9">
        <v>3</v>
      </c>
    </row>
    <row r="4011">
      <c r="A4011" s="255" t="s">
        <v>5188</v>
      </c>
      <c r="B4011" s="9">
        <v>1</v>
      </c>
      <c r="C4011" s="255" t="s">
        <v>9104</v>
      </c>
      <c r="D4011" s="9">
        <v>515958636.18197739</v>
      </c>
      <c r="E4011" s="9">
        <v>1747011.7004889275</v>
      </c>
      <c r="F4011" s="255" t="s">
        <v>9126</v>
      </c>
      <c r="G4011" s="9"/>
      <c r="H4011" s="255" t="s">
        <v>9168</v>
      </c>
      <c r="I4011" s="9">
        <v>3</v>
      </c>
    </row>
    <row r="4012">
      <c r="A4012" s="255" t="s">
        <v>5189</v>
      </c>
      <c r="B4012" s="9">
        <v>1</v>
      </c>
      <c r="C4012" s="255" t="s">
        <v>9105</v>
      </c>
      <c r="D4012" s="9">
        <v>0.19060976334799284</v>
      </c>
      <c r="E4012" s="9">
        <v>1747011.7004889275</v>
      </c>
      <c r="F4012" s="255" t="s">
        <v>9126</v>
      </c>
      <c r="G4012" s="9"/>
      <c r="H4012" s="255" t="s">
        <v>9168</v>
      </c>
      <c r="I4012" s="9">
        <v>3</v>
      </c>
    </row>
    <row r="4013">
      <c r="A4013" s="255" t="s">
        <v>5190</v>
      </c>
      <c r="B4013" s="9">
        <v>1</v>
      </c>
      <c r="C4013" s="255" t="s">
        <v>9205</v>
      </c>
      <c r="D4013" s="9">
        <v>295.33782517746079</v>
      </c>
      <c r="E4013" s="9">
        <v>1747011.7004889275</v>
      </c>
      <c r="F4013" s="255" t="s">
        <v>9126</v>
      </c>
      <c r="G4013" s="9"/>
      <c r="H4013" s="255" t="s">
        <v>9168</v>
      </c>
      <c r="I4013" s="9">
        <v>3</v>
      </c>
    </row>
    <row r="4014">
      <c r="A4014" s="255" t="s">
        <v>5191</v>
      </c>
      <c r="B4014" s="9">
        <v>1</v>
      </c>
      <c r="C4014" s="255" t="s">
        <v>9103</v>
      </c>
      <c r="D4014" s="9">
        <v>1744329.2454599736</v>
      </c>
      <c r="E4014" s="9">
        <v>1747011.7004889275</v>
      </c>
      <c r="F4014" s="255" t="s">
        <v>9127</v>
      </c>
      <c r="G4014" s="9"/>
      <c r="H4014" s="255" t="s">
        <v>9168</v>
      </c>
      <c r="I4014" s="9">
        <v>3</v>
      </c>
    </row>
    <row r="4015">
      <c r="A4015" s="255" t="s">
        <v>5192</v>
      </c>
      <c r="B4015" s="9">
        <v>1</v>
      </c>
      <c r="C4015" s="255" t="s">
        <v>9104</v>
      </c>
      <c r="D4015" s="9">
        <v>1885957217.8229847</v>
      </c>
      <c r="E4015" s="9">
        <v>1747011.7004889275</v>
      </c>
      <c r="F4015" s="255" t="s">
        <v>9127</v>
      </c>
      <c r="G4015" s="9"/>
      <c r="H4015" s="255" t="s">
        <v>9168</v>
      </c>
      <c r="I4015" s="9">
        <v>3</v>
      </c>
    </row>
    <row r="4016">
      <c r="A4016" s="255" t="s">
        <v>5193</v>
      </c>
      <c r="B4016" s="9">
        <v>1</v>
      </c>
      <c r="C4016" s="255" t="s">
        <v>9105</v>
      </c>
      <c r="D4016" s="9">
        <v>0.99846454661511241</v>
      </c>
      <c r="E4016" s="9">
        <v>1747011.7004889275</v>
      </c>
      <c r="F4016" s="255" t="s">
        <v>9127</v>
      </c>
      <c r="G4016" s="9"/>
      <c r="H4016" s="255" t="s">
        <v>9168</v>
      </c>
      <c r="I4016" s="9">
        <v>3</v>
      </c>
    </row>
    <row r="4017">
      <c r="A4017" s="255" t="s">
        <v>5194</v>
      </c>
      <c r="B4017" s="9">
        <v>1</v>
      </c>
      <c r="C4017" s="255" t="s">
        <v>9205</v>
      </c>
      <c r="D4017" s="9">
        <v>1079.5332494311122</v>
      </c>
      <c r="E4017" s="9">
        <v>1747011.7004889275</v>
      </c>
      <c r="F4017" s="255" t="s">
        <v>9127</v>
      </c>
      <c r="G4017" s="9"/>
      <c r="H4017" s="255" t="s">
        <v>9168</v>
      </c>
      <c r="I4017" s="9">
        <v>3</v>
      </c>
    </row>
    <row r="4018">
      <c r="A4018" s="255" t="s">
        <v>5195</v>
      </c>
      <c r="B4018" s="9">
        <v>1</v>
      </c>
      <c r="C4018" s="255" t="s">
        <v>9103</v>
      </c>
      <c r="D4018" s="9">
        <v>1744329.2454599736</v>
      </c>
      <c r="E4018" s="9">
        <v>1747011.7004889275</v>
      </c>
      <c r="F4018" s="255" t="s">
        <v>9128</v>
      </c>
      <c r="G4018" s="9"/>
      <c r="H4018" s="255" t="s">
        <v>9168</v>
      </c>
      <c r="I4018" s="9">
        <v>3</v>
      </c>
    </row>
    <row r="4019">
      <c r="A4019" s="255" t="s">
        <v>5196</v>
      </c>
      <c r="B4019" s="9">
        <v>1</v>
      </c>
      <c r="C4019" s="255" t="s">
        <v>9104</v>
      </c>
      <c r="D4019" s="9">
        <v>1885957217.8229847</v>
      </c>
      <c r="E4019" s="9">
        <v>1747011.7004889275</v>
      </c>
      <c r="F4019" s="255" t="s">
        <v>9128</v>
      </c>
      <c r="G4019" s="9"/>
      <c r="H4019" s="255" t="s">
        <v>9168</v>
      </c>
      <c r="I4019" s="9">
        <v>3</v>
      </c>
    </row>
    <row r="4020">
      <c r="A4020" s="255" t="s">
        <v>5197</v>
      </c>
      <c r="B4020" s="9">
        <v>1</v>
      </c>
      <c r="C4020" s="255" t="s">
        <v>9105</v>
      </c>
      <c r="D4020" s="9">
        <v>0.99846454661511241</v>
      </c>
      <c r="E4020" s="9">
        <v>1747011.7004889275</v>
      </c>
      <c r="F4020" s="255" t="s">
        <v>9128</v>
      </c>
      <c r="G4020" s="9"/>
      <c r="H4020" s="255" t="s">
        <v>9168</v>
      </c>
      <c r="I4020" s="9">
        <v>3</v>
      </c>
    </row>
    <row r="4021">
      <c r="A4021" s="255" t="s">
        <v>5198</v>
      </c>
      <c r="B4021" s="9">
        <v>1</v>
      </c>
      <c r="C4021" s="255" t="s">
        <v>9205</v>
      </c>
      <c r="D4021" s="9">
        <v>1079.5332494311122</v>
      </c>
      <c r="E4021" s="9">
        <v>1747011.7004889275</v>
      </c>
      <c r="F4021" s="255" t="s">
        <v>9128</v>
      </c>
      <c r="G4021" s="9"/>
      <c r="H4021" s="255" t="s">
        <v>9168</v>
      </c>
      <c r="I4021" s="9">
        <v>3</v>
      </c>
    </row>
    <row r="4022">
      <c r="A4022" s="255" t="s">
        <v>5199</v>
      </c>
      <c r="B4022" s="9">
        <v>1</v>
      </c>
      <c r="C4022" s="255" t="s">
        <v>9103</v>
      </c>
      <c r="D4022" s="9">
        <v>310469.26448023866</v>
      </c>
      <c r="E4022" s="9">
        <v>1747011.7004889275</v>
      </c>
      <c r="F4022" s="255" t="s">
        <v>9129</v>
      </c>
      <c r="G4022" s="9"/>
      <c r="H4022" s="255" t="s">
        <v>9168</v>
      </c>
      <c r="I4022" s="9">
        <v>3</v>
      </c>
    </row>
    <row r="4023">
      <c r="A4023" s="255" t="s">
        <v>5200</v>
      </c>
      <c r="B4023" s="9">
        <v>1</v>
      </c>
      <c r="C4023" s="255" t="s">
        <v>9104</v>
      </c>
      <c r="D4023" s="9">
        <v>391269841.49174923</v>
      </c>
      <c r="E4023" s="9">
        <v>1747011.7004889275</v>
      </c>
      <c r="F4023" s="255" t="s">
        <v>9129</v>
      </c>
      <c r="G4023" s="9"/>
      <c r="H4023" s="255" t="s">
        <v>9168</v>
      </c>
      <c r="I4023" s="9">
        <v>3</v>
      </c>
    </row>
    <row r="4024">
      <c r="A4024" s="255" t="s">
        <v>5201</v>
      </c>
      <c r="B4024" s="9">
        <v>1</v>
      </c>
      <c r="C4024" s="255" t="s">
        <v>9105</v>
      </c>
      <c r="D4024" s="9">
        <v>0.17771447345965066</v>
      </c>
      <c r="E4024" s="9">
        <v>1747011.7004889275</v>
      </c>
      <c r="F4024" s="255" t="s">
        <v>9129</v>
      </c>
      <c r="G4024" s="9"/>
      <c r="H4024" s="255" t="s">
        <v>9168</v>
      </c>
      <c r="I4024" s="9">
        <v>3</v>
      </c>
    </row>
    <row r="4025">
      <c r="A4025" s="255" t="s">
        <v>5202</v>
      </c>
      <c r="B4025" s="9">
        <v>1</v>
      </c>
      <c r="C4025" s="255" t="s">
        <v>9205</v>
      </c>
      <c r="D4025" s="9">
        <v>223.965209495876</v>
      </c>
      <c r="E4025" s="9">
        <v>1747011.7004889275</v>
      </c>
      <c r="F4025" s="255" t="s">
        <v>9129</v>
      </c>
      <c r="G4025" s="9"/>
      <c r="H4025" s="255" t="s">
        <v>9168</v>
      </c>
      <c r="I4025" s="9">
        <v>3</v>
      </c>
    </row>
    <row r="4026">
      <c r="A4026" s="255" t="s">
        <v>5203</v>
      </c>
      <c r="B4026" s="9">
        <v>1</v>
      </c>
      <c r="C4026" s="255" t="s">
        <v>9103</v>
      </c>
      <c r="D4026" s="9">
        <v>310469.26448023866</v>
      </c>
      <c r="E4026" s="9">
        <v>1747011.7004889275</v>
      </c>
      <c r="F4026" s="255" t="s">
        <v>9130</v>
      </c>
      <c r="G4026" s="9"/>
      <c r="H4026" s="255" t="s">
        <v>9168</v>
      </c>
      <c r="I4026" s="9">
        <v>3</v>
      </c>
    </row>
    <row r="4027">
      <c r="A4027" s="255" t="s">
        <v>5204</v>
      </c>
      <c r="B4027" s="9">
        <v>1</v>
      </c>
      <c r="C4027" s="255" t="s">
        <v>9104</v>
      </c>
      <c r="D4027" s="9">
        <v>391269841.49174923</v>
      </c>
      <c r="E4027" s="9">
        <v>1747011.7004889275</v>
      </c>
      <c r="F4027" s="255" t="s">
        <v>9130</v>
      </c>
      <c r="G4027" s="9"/>
      <c r="H4027" s="255" t="s">
        <v>9168</v>
      </c>
      <c r="I4027" s="9">
        <v>3</v>
      </c>
    </row>
    <row r="4028">
      <c r="A4028" s="255" t="s">
        <v>5205</v>
      </c>
      <c r="B4028" s="9">
        <v>1</v>
      </c>
      <c r="C4028" s="255" t="s">
        <v>9105</v>
      </c>
      <c r="D4028" s="9">
        <v>0.17771447345965066</v>
      </c>
      <c r="E4028" s="9">
        <v>1747011.7004889275</v>
      </c>
      <c r="F4028" s="255" t="s">
        <v>9130</v>
      </c>
      <c r="G4028" s="9"/>
      <c r="H4028" s="255" t="s">
        <v>9168</v>
      </c>
      <c r="I4028" s="9">
        <v>3</v>
      </c>
    </row>
    <row r="4029">
      <c r="A4029" s="255" t="s">
        <v>5206</v>
      </c>
      <c r="B4029" s="9">
        <v>1</v>
      </c>
      <c r="C4029" s="255" t="s">
        <v>9205</v>
      </c>
      <c r="D4029" s="9">
        <v>223.965209495876</v>
      </c>
      <c r="E4029" s="9">
        <v>1747011.7004889275</v>
      </c>
      <c r="F4029" s="255" t="s">
        <v>9130</v>
      </c>
      <c r="G4029" s="9"/>
      <c r="H4029" s="255" t="s">
        <v>9168</v>
      </c>
      <c r="I4029" s="9">
        <v>3</v>
      </c>
    </row>
    <row r="4030">
      <c r="A4030" s="255" t="s">
        <v>5207</v>
      </c>
      <c r="B4030" s="9">
        <v>1</v>
      </c>
      <c r="C4030" s="255" t="s">
        <v>9103</v>
      </c>
      <c r="D4030" s="9">
        <v>1747011.7004889275</v>
      </c>
      <c r="E4030" s="9">
        <v>1747011.7004889275</v>
      </c>
      <c r="F4030" s="255" t="s">
        <v>9131</v>
      </c>
      <c r="G4030" s="9"/>
      <c r="H4030" s="255" t="s">
        <v>9168</v>
      </c>
      <c r="I4030" s="9">
        <v>3</v>
      </c>
    </row>
    <row r="4031">
      <c r="A4031" s="255" t="s">
        <v>5208</v>
      </c>
      <c r="B4031" s="9">
        <v>1</v>
      </c>
      <c r="C4031" s="255" t="s">
        <v>9104</v>
      </c>
      <c r="D4031" s="9">
        <v>978728740.14925802</v>
      </c>
      <c r="E4031" s="9">
        <v>1747011.7004889275</v>
      </c>
      <c r="F4031" s="255" t="s">
        <v>9131</v>
      </c>
      <c r="G4031" s="9"/>
      <c r="H4031" s="255" t="s">
        <v>9168</v>
      </c>
      <c r="I4031" s="9">
        <v>3</v>
      </c>
    </row>
    <row r="4032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47011.7004889275</v>
      </c>
      <c r="F4032" s="255" t="s">
        <v>9131</v>
      </c>
      <c r="G4032" s="9"/>
      <c r="H4032" s="255" t="s">
        <v>9168</v>
      </c>
      <c r="I4032" s="9">
        <v>3</v>
      </c>
    </row>
    <row r="4033">
      <c r="A4033" s="255" t="s">
        <v>5210</v>
      </c>
      <c r="B4033" s="9">
        <v>1</v>
      </c>
      <c r="C4033" s="255" t="s">
        <v>9205</v>
      </c>
      <c r="D4033" s="9">
        <v>560.23021475777523</v>
      </c>
      <c r="E4033" s="9">
        <v>1747011.7004889275</v>
      </c>
      <c r="F4033" s="255" t="s">
        <v>9131</v>
      </c>
      <c r="G4033" s="9"/>
      <c r="H4033" s="255" t="s">
        <v>9168</v>
      </c>
      <c r="I4033" s="9">
        <v>3</v>
      </c>
    </row>
    <row r="4034">
      <c r="A4034" s="255" t="s">
        <v>5211</v>
      </c>
      <c r="B4034" s="9">
        <v>1</v>
      </c>
      <c r="C4034" s="255" t="s">
        <v>9103</v>
      </c>
      <c r="D4034" s="9">
        <v>1747011.7004889275</v>
      </c>
      <c r="E4034" s="9">
        <v>1747011.7004889275</v>
      </c>
      <c r="F4034" s="255" t="s">
        <v>9132</v>
      </c>
      <c r="G4034" s="9"/>
      <c r="H4034" s="255" t="s">
        <v>9168</v>
      </c>
      <c r="I4034" s="9">
        <v>3</v>
      </c>
    </row>
    <row r="4035">
      <c r="A4035" s="255" t="s">
        <v>5212</v>
      </c>
      <c r="B4035" s="9">
        <v>1</v>
      </c>
      <c r="C4035" s="255" t="s">
        <v>9104</v>
      </c>
      <c r="D4035" s="9">
        <v>1467631073.7294641</v>
      </c>
      <c r="E4035" s="9">
        <v>1747011.7004889275</v>
      </c>
      <c r="F4035" s="255" t="s">
        <v>9132</v>
      </c>
      <c r="G4035" s="9"/>
      <c r="H4035" s="255" t="s">
        <v>9168</v>
      </c>
      <c r="I4035" s="9">
        <v>3</v>
      </c>
    </row>
    <row r="4036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47011.7004889275</v>
      </c>
      <c r="F4036" s="255" t="s">
        <v>9132</v>
      </c>
      <c r="G4036" s="9"/>
      <c r="H4036" s="255" t="s">
        <v>9168</v>
      </c>
      <c r="I4036" s="9">
        <v>3</v>
      </c>
    </row>
    <row r="4037">
      <c r="A4037" s="255" t="s">
        <v>5214</v>
      </c>
      <c r="B4037" s="9">
        <v>1</v>
      </c>
      <c r="C4037" s="255" t="s">
        <v>9205</v>
      </c>
      <c r="D4037" s="9">
        <v>840.08084966959598</v>
      </c>
      <c r="E4037" s="9">
        <v>1747011.7004889275</v>
      </c>
      <c r="F4037" s="255" t="s">
        <v>9132</v>
      </c>
      <c r="G4037" s="9"/>
      <c r="H4037" s="255" t="s">
        <v>9168</v>
      </c>
      <c r="I4037" s="9">
        <v>3</v>
      </c>
    </row>
    <row r="4038">
      <c r="A4038" s="255" t="s">
        <v>5215</v>
      </c>
      <c r="B4038" s="9">
        <v>1</v>
      </c>
      <c r="C4038" s="255" t="s">
        <v>9103</v>
      </c>
      <c r="D4038" s="9">
        <v>315406.0618713799</v>
      </c>
      <c r="E4038" s="9">
        <v>1747011.7004889275</v>
      </c>
      <c r="F4038" s="255" t="s">
        <v>9133</v>
      </c>
      <c r="G4038" s="9"/>
      <c r="H4038" s="255" t="s">
        <v>9168</v>
      </c>
      <c r="I4038" s="9">
        <v>3</v>
      </c>
    </row>
    <row r="4039">
      <c r="A4039" s="255" t="s">
        <v>5216</v>
      </c>
      <c r="B4039" s="9">
        <v>1</v>
      </c>
      <c r="C4039" s="255" t="s">
        <v>9104</v>
      </c>
      <c r="D4039" s="9">
        <v>767423525.17483246</v>
      </c>
      <c r="E4039" s="9">
        <v>1747011.7004889275</v>
      </c>
      <c r="F4039" s="255" t="s">
        <v>9133</v>
      </c>
      <c r="G4039" s="9"/>
      <c r="H4039" s="255" t="s">
        <v>9168</v>
      </c>
      <c r="I4039" s="9">
        <v>3</v>
      </c>
    </row>
    <row r="4040">
      <c r="A4040" s="255" t="s">
        <v>5217</v>
      </c>
      <c r="B4040" s="9">
        <v>1</v>
      </c>
      <c r="C4040" s="255" t="s">
        <v>9105</v>
      </c>
      <c r="D4040" s="9">
        <v>0.18054032596525185</v>
      </c>
      <c r="E4040" s="9">
        <v>1747011.7004889275</v>
      </c>
      <c r="F4040" s="255" t="s">
        <v>9133</v>
      </c>
      <c r="G4040" s="9"/>
      <c r="H4040" s="255" t="s">
        <v>9168</v>
      </c>
      <c r="I4040" s="9">
        <v>3</v>
      </c>
    </row>
    <row r="4041">
      <c r="A4041" s="255" t="s">
        <v>5218</v>
      </c>
      <c r="B4041" s="9">
        <v>1</v>
      </c>
      <c r="C4041" s="255" t="s">
        <v>9205</v>
      </c>
      <c r="D4041" s="9">
        <v>439.27783938714174</v>
      </c>
      <c r="E4041" s="9">
        <v>1747011.7004889275</v>
      </c>
      <c r="F4041" s="255" t="s">
        <v>9133</v>
      </c>
      <c r="G4041" s="9"/>
      <c r="H4041" s="255" t="s">
        <v>9168</v>
      </c>
      <c r="I4041" s="9">
        <v>3</v>
      </c>
    </row>
    <row r="4042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47011.7004889275</v>
      </c>
      <c r="F4042" s="255" t="s">
        <v>9134</v>
      </c>
      <c r="G4042" s="9"/>
      <c r="H4042" s="255" t="s">
        <v>9168</v>
      </c>
      <c r="I4042" s="9">
        <v>3</v>
      </c>
    </row>
    <row r="4043">
      <c r="A4043" s="255" t="s">
        <v>5220</v>
      </c>
      <c r="B4043" s="9">
        <v>1</v>
      </c>
      <c r="C4043" s="255" t="s">
        <v>9104</v>
      </c>
      <c r="D4043" s="9">
        <v>-349097381.08131194</v>
      </c>
      <c r="E4043" s="9">
        <v>1747011.7004889275</v>
      </c>
      <c r="F4043" s="255" t="s">
        <v>9134</v>
      </c>
      <c r="G4043" s="9"/>
      <c r="H4043" s="255" t="s">
        <v>9168</v>
      </c>
      <c r="I4043" s="9">
        <v>3</v>
      </c>
    </row>
    <row r="4044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47011.7004889275</v>
      </c>
      <c r="F4044" s="255" t="s">
        <v>9134</v>
      </c>
      <c r="G4044" s="9"/>
      <c r="H4044" s="255" t="s">
        <v>9168</v>
      </c>
      <c r="I4044" s="9">
        <v>3</v>
      </c>
    </row>
    <row r="4045">
      <c r="A4045" s="255" t="s">
        <v>5222</v>
      </c>
      <c r="B4045" s="9">
        <v>1</v>
      </c>
      <c r="C4045" s="255" t="s">
        <v>9205</v>
      </c>
      <c r="D4045" s="9">
        <v>-199.82543962562573</v>
      </c>
      <c r="E4045" s="9">
        <v>1747011.7004889275</v>
      </c>
      <c r="F4045" s="255" t="s">
        <v>9134</v>
      </c>
      <c r="G4045" s="9"/>
      <c r="H4045" s="255" t="s">
        <v>9168</v>
      </c>
      <c r="I4045" s="9">
        <v>3</v>
      </c>
    </row>
    <row r="4046">
      <c r="A4046" s="255" t="s">
        <v>5223</v>
      </c>
      <c r="B4046" s="9">
        <v>1</v>
      </c>
      <c r="C4046" s="255" t="s">
        <v>9103</v>
      </c>
      <c r="D4046" s="9">
        <v>310469.26448023866</v>
      </c>
      <c r="E4046" s="9">
        <v>1747011.7004889275</v>
      </c>
      <c r="F4046" s="255" t="s">
        <v>9135</v>
      </c>
      <c r="G4046" s="9"/>
      <c r="H4046" s="255" t="s">
        <v>9168</v>
      </c>
      <c r="I4046" s="9">
        <v>3</v>
      </c>
    </row>
    <row r="4047">
      <c r="A4047" s="255" t="s">
        <v>5224</v>
      </c>
      <c r="B4047" s="9">
        <v>1</v>
      </c>
      <c r="C4047" s="255" t="s">
        <v>9104</v>
      </c>
      <c r="D4047" s="9">
        <v>418326144.09352052</v>
      </c>
      <c r="E4047" s="9">
        <v>1747011.7004889275</v>
      </c>
      <c r="F4047" s="255" t="s">
        <v>9135</v>
      </c>
      <c r="G4047" s="9"/>
      <c r="H4047" s="255" t="s">
        <v>9168</v>
      </c>
      <c r="I4047" s="9">
        <v>3</v>
      </c>
    </row>
    <row r="4048">
      <c r="A4048" s="255" t="s">
        <v>5225</v>
      </c>
      <c r="B4048" s="9">
        <v>1</v>
      </c>
      <c r="C4048" s="255" t="s">
        <v>9105</v>
      </c>
      <c r="D4048" s="9">
        <v>0.17771447345965066</v>
      </c>
      <c r="E4048" s="9">
        <v>1747011.7004889275</v>
      </c>
      <c r="F4048" s="255" t="s">
        <v>9135</v>
      </c>
      <c r="G4048" s="9"/>
      <c r="H4048" s="255" t="s">
        <v>9168</v>
      </c>
      <c r="I4048" s="9">
        <v>3</v>
      </c>
    </row>
    <row r="4049">
      <c r="A4049" s="255" t="s">
        <v>5226</v>
      </c>
      <c r="B4049" s="9">
        <v>1</v>
      </c>
      <c r="C4049" s="255" t="s">
        <v>9205</v>
      </c>
      <c r="D4049" s="9">
        <v>239.45239976151601</v>
      </c>
      <c r="E4049" s="9">
        <v>1747011.7004889275</v>
      </c>
      <c r="F4049" s="255" t="s">
        <v>9135</v>
      </c>
      <c r="G4049" s="9"/>
      <c r="H4049" s="255" t="s">
        <v>9168</v>
      </c>
      <c r="I4049" s="9">
        <v>3</v>
      </c>
    </row>
    <row r="4050">
      <c r="A4050" s="255" t="s">
        <v>5227</v>
      </c>
      <c r="B4050" s="9">
        <v>1</v>
      </c>
      <c r="C4050" s="255" t="s">
        <v>9103</v>
      </c>
      <c r="D4050" s="9">
        <v>6894.4696668422539</v>
      </c>
      <c r="E4050" s="9">
        <v>1747011.7004889275</v>
      </c>
      <c r="F4050" s="255" t="s">
        <v>9136</v>
      </c>
      <c r="G4050" s="9"/>
      <c r="H4050" s="255" t="s">
        <v>9168</v>
      </c>
      <c r="I4050" s="9">
        <v>3</v>
      </c>
    </row>
    <row r="4051">
      <c r="A4051" s="255" t="s">
        <v>5228</v>
      </c>
      <c r="B4051" s="9">
        <v>1</v>
      </c>
      <c r="C4051" s="255" t="s">
        <v>9104</v>
      </c>
      <c r="D4051" s="9">
        <v>27056302.601771295</v>
      </c>
      <c r="E4051" s="9">
        <v>1747011.7004889275</v>
      </c>
      <c r="F4051" s="255" t="s">
        <v>9136</v>
      </c>
      <c r="G4051" s="9"/>
      <c r="H4051" s="255" t="s">
        <v>9168</v>
      </c>
      <c r="I4051" s="9">
        <v>3</v>
      </c>
    </row>
    <row r="4052">
      <c r="A4052" s="255" t="s">
        <v>5229</v>
      </c>
      <c r="B4052" s="9">
        <v>1</v>
      </c>
      <c r="C4052" s="255" t="s">
        <v>9105</v>
      </c>
      <c r="D4052" s="9">
        <v>0.0039464358852964367</v>
      </c>
      <c r="E4052" s="9">
        <v>1747011.7004889275</v>
      </c>
      <c r="F4052" s="255" t="s">
        <v>9136</v>
      </c>
      <c r="G4052" s="9"/>
      <c r="H4052" s="255" t="s">
        <v>9168</v>
      </c>
      <c r="I4052" s="9">
        <v>3</v>
      </c>
    </row>
    <row r="4053">
      <c r="A4053" s="255" t="s">
        <v>5230</v>
      </c>
      <c r="B4053" s="9">
        <v>1</v>
      </c>
      <c r="C4053" s="255" t="s">
        <v>9205</v>
      </c>
      <c r="D4053" s="9">
        <v>15.487190265639995</v>
      </c>
      <c r="E4053" s="9">
        <v>1747011.7004889275</v>
      </c>
      <c r="F4053" s="255" t="s">
        <v>9136</v>
      </c>
      <c r="G4053" s="9"/>
      <c r="H4053" s="255" t="s">
        <v>9168</v>
      </c>
      <c r="I4053" s="9">
        <v>3</v>
      </c>
    </row>
    <row r="4054">
      <c r="A4054" s="255" t="s">
        <v>5231</v>
      </c>
      <c r="B4054" s="9">
        <v>1</v>
      </c>
      <c r="C4054" s="255" t="s">
        <v>9103</v>
      </c>
      <c r="D4054" s="9">
        <v>328926.88151748211</v>
      </c>
      <c r="E4054" s="9">
        <v>1747011.7004889275</v>
      </c>
      <c r="F4054" s="255" t="s">
        <v>9137</v>
      </c>
      <c r="G4054" s="9"/>
      <c r="H4054" s="255" t="s">
        <v>9168</v>
      </c>
      <c r="I4054" s="9">
        <v>3</v>
      </c>
    </row>
    <row r="4055">
      <c r="A4055" s="255" t="s">
        <v>5232</v>
      </c>
      <c r="B4055" s="9">
        <v>1</v>
      </c>
      <c r="C4055" s="255" t="s">
        <v>9104</v>
      </c>
      <c r="D4055" s="9">
        <v>488902333.5802061</v>
      </c>
      <c r="E4055" s="9">
        <v>1747011.7004889275</v>
      </c>
      <c r="F4055" s="255" t="s">
        <v>9137</v>
      </c>
      <c r="G4055" s="9"/>
      <c r="H4055" s="255" t="s">
        <v>9168</v>
      </c>
      <c r="I4055" s="9">
        <v>3</v>
      </c>
    </row>
    <row r="4056">
      <c r="A4056" s="255" t="s">
        <v>5233</v>
      </c>
      <c r="B4056" s="9">
        <v>1</v>
      </c>
      <c r="C4056" s="255" t="s">
        <v>9105</v>
      </c>
      <c r="D4056" s="9">
        <v>0.18827972441479754</v>
      </c>
      <c r="E4056" s="9">
        <v>1747011.7004889275</v>
      </c>
      <c r="F4056" s="255" t="s">
        <v>9137</v>
      </c>
      <c r="G4056" s="9"/>
      <c r="H4056" s="255" t="s">
        <v>9168</v>
      </c>
      <c r="I4056" s="9">
        <v>3</v>
      </c>
    </row>
    <row r="4057">
      <c r="A4057" s="255" t="s">
        <v>5234</v>
      </c>
      <c r="B4057" s="9">
        <v>1</v>
      </c>
      <c r="C4057" s="255" t="s">
        <v>9205</v>
      </c>
      <c r="D4057" s="9">
        <v>279.8506349118208</v>
      </c>
      <c r="E4057" s="9">
        <v>1747011.7004889275</v>
      </c>
      <c r="F4057" s="255" t="s">
        <v>9137</v>
      </c>
      <c r="G4057" s="9"/>
      <c r="H4057" s="255" t="s">
        <v>9168</v>
      </c>
      <c r="I4057" s="9">
        <v>3</v>
      </c>
    </row>
    <row r="4058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47011.7004889275</v>
      </c>
      <c r="F4058" s="255" t="s">
        <v>9138</v>
      </c>
      <c r="G4058" s="9"/>
      <c r="H4058" s="255" t="s">
        <v>9168</v>
      </c>
      <c r="I4058" s="9">
        <v>3</v>
      </c>
    </row>
    <row r="405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47011.7004889275</v>
      </c>
      <c r="F4059" s="255" t="s">
        <v>9138</v>
      </c>
      <c r="G4059" s="9"/>
      <c r="H4059" s="255" t="s">
        <v>9168</v>
      </c>
      <c r="I4059" s="9">
        <v>3</v>
      </c>
    </row>
    <row r="4060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47011.7004889275</v>
      </c>
      <c r="F4060" s="255" t="s">
        <v>9138</v>
      </c>
      <c r="G4060" s="9"/>
      <c r="H4060" s="255" t="s">
        <v>9168</v>
      </c>
      <c r="I4060" s="9">
        <v>3</v>
      </c>
    </row>
    <row r="4061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47011.7004889275</v>
      </c>
      <c r="F4061" s="255" t="s">
        <v>9138</v>
      </c>
      <c r="G4061" s="9"/>
      <c r="H4061" s="255" t="s">
        <v>9168</v>
      </c>
      <c r="I4061" s="9">
        <v>3</v>
      </c>
    </row>
    <row r="4062">
      <c r="A4062" s="255" t="s">
        <v>5239</v>
      </c>
      <c r="B4062" s="9">
        <v>2</v>
      </c>
      <c r="C4062" s="255" t="s">
        <v>9103</v>
      </c>
      <c r="D4062" s="9">
        <v>508617.5324975847</v>
      </c>
      <c r="E4062" s="9">
        <v>1746626.5573948817</v>
      </c>
      <c r="F4062" s="255" t="s">
        <v>9114</v>
      </c>
      <c r="G4062" s="9"/>
      <c r="H4062" s="255" t="s">
        <v>9168</v>
      </c>
      <c r="I4062" s="9">
        <v>3</v>
      </c>
    </row>
    <row r="4063">
      <c r="A4063" s="255" t="s">
        <v>5240</v>
      </c>
      <c r="B4063" s="9">
        <v>2</v>
      </c>
      <c r="C4063" s="255" t="s">
        <v>9104</v>
      </c>
      <c r="D4063" s="9">
        <v>1073372773.2094773</v>
      </c>
      <c r="E4063" s="9">
        <v>1746626.5573948817</v>
      </c>
      <c r="F4063" s="255" t="s">
        <v>9114</v>
      </c>
      <c r="G4063" s="9"/>
      <c r="H4063" s="255" t="s">
        <v>9168</v>
      </c>
      <c r="I4063" s="9">
        <v>3</v>
      </c>
    </row>
    <row r="4064">
      <c r="A4064" s="255" t="s">
        <v>5241</v>
      </c>
      <c r="B4064" s="9">
        <v>2</v>
      </c>
      <c r="C4064" s="255" t="s">
        <v>9105</v>
      </c>
      <c r="D4064" s="9">
        <v>0.29119993071455125</v>
      </c>
      <c r="E4064" s="9">
        <v>1746626.5573948817</v>
      </c>
      <c r="F4064" s="255" t="s">
        <v>9114</v>
      </c>
      <c r="G4064" s="9"/>
      <c r="H4064" s="255" t="s">
        <v>9168</v>
      </c>
      <c r="I4064" s="9">
        <v>3</v>
      </c>
    </row>
    <row r="4065">
      <c r="A4065" s="255" t="s">
        <v>5242</v>
      </c>
      <c r="B4065" s="9">
        <v>2</v>
      </c>
      <c r="C4065" s="255" t="s">
        <v>9205</v>
      </c>
      <c r="D4065" s="9">
        <v>614.54050876818678</v>
      </c>
      <c r="E4065" s="9">
        <v>1746626.5573948817</v>
      </c>
      <c r="F4065" s="255" t="s">
        <v>9114</v>
      </c>
      <c r="G4065" s="9"/>
      <c r="H4065" s="255" t="s">
        <v>9168</v>
      </c>
      <c r="I4065" s="9">
        <v>3</v>
      </c>
    </row>
    <row r="4066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46626.5573948817</v>
      </c>
      <c r="F4066" s="255" t="s">
        <v>9115</v>
      </c>
      <c r="G4066" s="9"/>
      <c r="H4066" s="255" t="s">
        <v>9168</v>
      </c>
      <c r="I4066" s="9">
        <v>3</v>
      </c>
    </row>
    <row r="4067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46626.5573948817</v>
      </c>
      <c r="F4067" s="255" t="s">
        <v>9115</v>
      </c>
      <c r="G4067" s="9"/>
      <c r="H4067" s="255" t="s">
        <v>9168</v>
      </c>
      <c r="I4067" s="9">
        <v>3</v>
      </c>
    </row>
    <row r="4068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46626.5573948817</v>
      </c>
      <c r="F4068" s="255" t="s">
        <v>9115</v>
      </c>
      <c r="G4068" s="9"/>
      <c r="H4068" s="255" t="s">
        <v>9168</v>
      </c>
      <c r="I4068" s="9">
        <v>3</v>
      </c>
    </row>
    <row r="406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46626.5573948817</v>
      </c>
      <c r="F4069" s="255" t="s">
        <v>9115</v>
      </c>
      <c r="G4069" s="9"/>
      <c r="H4069" s="255" t="s">
        <v>9168</v>
      </c>
      <c r="I4069" s="9">
        <v>3</v>
      </c>
    </row>
    <row r="4070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46626.5573948817</v>
      </c>
      <c r="F4070" s="255" t="s">
        <v>9116</v>
      </c>
      <c r="G4070" s="9"/>
      <c r="H4070" s="255" t="s">
        <v>9168</v>
      </c>
      <c r="I4070" s="9">
        <v>3</v>
      </c>
    </row>
    <row r="4071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46626.5573948817</v>
      </c>
      <c r="F4071" s="255" t="s">
        <v>9116</v>
      </c>
      <c r="G4071" s="9"/>
      <c r="H4071" s="255" t="s">
        <v>9168</v>
      </c>
      <c r="I4071" s="9">
        <v>3</v>
      </c>
    </row>
    <row r="4072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46626.5573948817</v>
      </c>
      <c r="F4072" s="255" t="s">
        <v>9116</v>
      </c>
      <c r="G4072" s="9"/>
      <c r="H4072" s="255" t="s">
        <v>9168</v>
      </c>
      <c r="I4072" s="9">
        <v>3</v>
      </c>
    </row>
    <row r="4073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46626.5573948817</v>
      </c>
      <c r="F4073" s="255" t="s">
        <v>9116</v>
      </c>
      <c r="G4073" s="9"/>
      <c r="H4073" s="255" t="s">
        <v>9168</v>
      </c>
      <c r="I4073" s="9">
        <v>3</v>
      </c>
    </row>
    <row r="4074">
      <c r="A4074" s="255" t="s">
        <v>5251</v>
      </c>
      <c r="B4074" s="9">
        <v>2</v>
      </c>
      <c r="C4074" s="255" t="s">
        <v>9103</v>
      </c>
      <c r="D4074" s="9">
        <v>349151.73345276085</v>
      </c>
      <c r="E4074" s="9">
        <v>1746626.5573948817</v>
      </c>
      <c r="F4074" s="255" t="s">
        <v>9117</v>
      </c>
      <c r="G4074" s="9"/>
      <c r="H4074" s="255" t="s">
        <v>9168</v>
      </c>
      <c r="I4074" s="9">
        <v>3</v>
      </c>
    </row>
    <row r="4075">
      <c r="A4075" s="255" t="s">
        <v>5252</v>
      </c>
      <c r="B4075" s="9">
        <v>2</v>
      </c>
      <c r="C4075" s="255" t="s">
        <v>9104</v>
      </c>
      <c r="D4075" s="9">
        <v>51793605.050060481</v>
      </c>
      <c r="E4075" s="9">
        <v>1746626.5573948817</v>
      </c>
      <c r="F4075" s="255" t="s">
        <v>9117</v>
      </c>
      <c r="G4075" s="9"/>
      <c r="H4075" s="255" t="s">
        <v>9168</v>
      </c>
      <c r="I4075" s="9">
        <v>3</v>
      </c>
    </row>
    <row r="4076">
      <c r="A4076" s="255" t="s">
        <v>5253</v>
      </c>
      <c r="B4076" s="9">
        <v>2</v>
      </c>
      <c r="C4076" s="255" t="s">
        <v>9105</v>
      </c>
      <c r="D4076" s="9">
        <v>0.1999006209853614</v>
      </c>
      <c r="E4076" s="9">
        <v>1746626.5573948817</v>
      </c>
      <c r="F4076" s="255" t="s">
        <v>9117</v>
      </c>
      <c r="G4076" s="9"/>
      <c r="H4076" s="255" t="s">
        <v>9168</v>
      </c>
      <c r="I4076" s="9">
        <v>3</v>
      </c>
    </row>
    <row r="4077">
      <c r="A4077" s="255" t="s">
        <v>5254</v>
      </c>
      <c r="B4077" s="9">
        <v>2</v>
      </c>
      <c r="C4077" s="255" t="s">
        <v>9205</v>
      </c>
      <c r="D4077" s="9">
        <v>29.65350826184126</v>
      </c>
      <c r="E4077" s="9">
        <v>1746626.5573948817</v>
      </c>
      <c r="F4077" s="255" t="s">
        <v>9117</v>
      </c>
      <c r="G4077" s="9"/>
      <c r="H4077" s="255" t="s">
        <v>9168</v>
      </c>
      <c r="I4077" s="9">
        <v>3</v>
      </c>
    </row>
    <row r="4078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46626.5573948817</v>
      </c>
      <c r="F4078" s="255" t="s">
        <v>9118</v>
      </c>
      <c r="G4078" s="9"/>
      <c r="H4078" s="255" t="s">
        <v>9168</v>
      </c>
      <c r="I4078" s="9">
        <v>3</v>
      </c>
    </row>
    <row r="407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46626.5573948817</v>
      </c>
      <c r="F4079" s="255" t="s">
        <v>9118</v>
      </c>
      <c r="G4079" s="9"/>
      <c r="H4079" s="255" t="s">
        <v>9168</v>
      </c>
      <c r="I4079" s="9">
        <v>3</v>
      </c>
    </row>
    <row r="4080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46626.5573948817</v>
      </c>
      <c r="F4080" s="255" t="s">
        <v>9118</v>
      </c>
      <c r="G4080" s="9"/>
      <c r="H4080" s="255" t="s">
        <v>9168</v>
      </c>
      <c r="I4080" s="9">
        <v>3</v>
      </c>
    </row>
    <row r="4081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46626.5573948817</v>
      </c>
      <c r="F4081" s="255" t="s">
        <v>9118</v>
      </c>
      <c r="G4081" s="9"/>
      <c r="H4081" s="255" t="s">
        <v>9168</v>
      </c>
      <c r="I4081" s="9">
        <v>3</v>
      </c>
    </row>
    <row r="4082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46626.5573948817</v>
      </c>
      <c r="F4082" s="255" t="s">
        <v>9119</v>
      </c>
      <c r="G4082" s="9"/>
      <c r="H4082" s="255" t="s">
        <v>9168</v>
      </c>
      <c r="I4082" s="9">
        <v>3</v>
      </c>
    </row>
    <row r="4083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46626.5573948817</v>
      </c>
      <c r="F4083" s="255" t="s">
        <v>9119</v>
      </c>
      <c r="G4083" s="9"/>
      <c r="H4083" s="255" t="s">
        <v>9168</v>
      </c>
      <c r="I4083" s="9">
        <v>3</v>
      </c>
    </row>
    <row r="4084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46626.5573948817</v>
      </c>
      <c r="F4084" s="255" t="s">
        <v>9119</v>
      </c>
      <c r="G4084" s="9"/>
      <c r="H4084" s="255" t="s">
        <v>9168</v>
      </c>
      <c r="I4084" s="9">
        <v>3</v>
      </c>
    </row>
    <row r="4085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46626.5573948817</v>
      </c>
      <c r="F4085" s="255" t="s">
        <v>9119</v>
      </c>
      <c r="G4085" s="9"/>
      <c r="H4085" s="255" t="s">
        <v>9168</v>
      </c>
      <c r="I4085" s="9">
        <v>3</v>
      </c>
    </row>
    <row r="4086">
      <c r="A4086" s="255" t="s">
        <v>5263</v>
      </c>
      <c r="B4086" s="9">
        <v>2</v>
      </c>
      <c r="C4086" s="255" t="s">
        <v>9103</v>
      </c>
      <c r="D4086" s="9">
        <v>349151.73345276085</v>
      </c>
      <c r="E4086" s="9">
        <v>1746626.5573948817</v>
      </c>
      <c r="F4086" s="255" t="s">
        <v>9120</v>
      </c>
      <c r="G4086" s="9"/>
      <c r="H4086" s="255" t="s">
        <v>9168</v>
      </c>
      <c r="I4086" s="9">
        <v>3</v>
      </c>
    </row>
    <row r="4087">
      <c r="A4087" s="255" t="s">
        <v>5264</v>
      </c>
      <c r="B4087" s="9">
        <v>2</v>
      </c>
      <c r="C4087" s="255" t="s">
        <v>9104</v>
      </c>
      <c r="D4087" s="9">
        <v>51793605.050060481</v>
      </c>
      <c r="E4087" s="9">
        <v>1746626.5573948817</v>
      </c>
      <c r="F4087" s="255" t="s">
        <v>9120</v>
      </c>
      <c r="G4087" s="9"/>
      <c r="H4087" s="255" t="s">
        <v>9168</v>
      </c>
      <c r="I4087" s="9">
        <v>3</v>
      </c>
    </row>
    <row r="4088">
      <c r="A4088" s="255" t="s">
        <v>5265</v>
      </c>
      <c r="B4088" s="9">
        <v>2</v>
      </c>
      <c r="C4088" s="255" t="s">
        <v>9105</v>
      </c>
      <c r="D4088" s="9">
        <v>0.1999006209853614</v>
      </c>
      <c r="E4088" s="9">
        <v>1746626.5573948817</v>
      </c>
      <c r="F4088" s="255" t="s">
        <v>9120</v>
      </c>
      <c r="G4088" s="9"/>
      <c r="H4088" s="255" t="s">
        <v>9168</v>
      </c>
      <c r="I4088" s="9">
        <v>3</v>
      </c>
    </row>
    <row r="4089">
      <c r="A4089" s="255" t="s">
        <v>5266</v>
      </c>
      <c r="B4089" s="9">
        <v>2</v>
      </c>
      <c r="C4089" s="255" t="s">
        <v>9205</v>
      </c>
      <c r="D4089" s="9">
        <v>29.65350826184126</v>
      </c>
      <c r="E4089" s="9">
        <v>1746626.5573948817</v>
      </c>
      <c r="F4089" s="255" t="s">
        <v>9120</v>
      </c>
      <c r="G4089" s="9"/>
      <c r="H4089" s="255" t="s">
        <v>9168</v>
      </c>
      <c r="I4089" s="9">
        <v>3</v>
      </c>
    </row>
    <row r="4090">
      <c r="A4090" s="255" t="s">
        <v>5267</v>
      </c>
      <c r="B4090" s="9">
        <v>2</v>
      </c>
      <c r="C4090" s="255" t="s">
        <v>9103</v>
      </c>
      <c r="D4090" s="9">
        <v>349151.73345276085</v>
      </c>
      <c r="E4090" s="9">
        <v>1746626.5573948817</v>
      </c>
      <c r="F4090" s="255" t="s">
        <v>9121</v>
      </c>
      <c r="G4090" s="9"/>
      <c r="H4090" s="255" t="s">
        <v>9168</v>
      </c>
      <c r="I4090" s="9">
        <v>3</v>
      </c>
    </row>
    <row r="4091">
      <c r="A4091" s="255" t="s">
        <v>5268</v>
      </c>
      <c r="B4091" s="9">
        <v>2</v>
      </c>
      <c r="C4091" s="255" t="s">
        <v>9104</v>
      </c>
      <c r="D4091" s="9">
        <v>51793605.050060481</v>
      </c>
      <c r="E4091" s="9">
        <v>1746626.5573948817</v>
      </c>
      <c r="F4091" s="255" t="s">
        <v>9121</v>
      </c>
      <c r="G4091" s="9"/>
      <c r="H4091" s="255" t="s">
        <v>9168</v>
      </c>
      <c r="I4091" s="9">
        <v>3</v>
      </c>
    </row>
    <row r="4092">
      <c r="A4092" s="255" t="s">
        <v>5269</v>
      </c>
      <c r="B4092" s="9">
        <v>2</v>
      </c>
      <c r="C4092" s="255" t="s">
        <v>9105</v>
      </c>
      <c r="D4092" s="9">
        <v>0.1999006209853614</v>
      </c>
      <c r="E4092" s="9">
        <v>1746626.5573948817</v>
      </c>
      <c r="F4092" s="255" t="s">
        <v>9121</v>
      </c>
      <c r="G4092" s="9"/>
      <c r="H4092" s="255" t="s">
        <v>9168</v>
      </c>
      <c r="I4092" s="9">
        <v>3</v>
      </c>
    </row>
    <row r="4093">
      <c r="A4093" s="255" t="s">
        <v>5270</v>
      </c>
      <c r="B4093" s="9">
        <v>2</v>
      </c>
      <c r="C4093" s="255" t="s">
        <v>9205</v>
      </c>
      <c r="D4093" s="9">
        <v>29.65350826184126</v>
      </c>
      <c r="E4093" s="9">
        <v>1746626.5573948817</v>
      </c>
      <c r="F4093" s="255" t="s">
        <v>9121</v>
      </c>
      <c r="G4093" s="9"/>
      <c r="H4093" s="255" t="s">
        <v>9168</v>
      </c>
      <c r="I4093" s="9">
        <v>3</v>
      </c>
    </row>
    <row r="4094">
      <c r="A4094" s="255" t="s">
        <v>5271</v>
      </c>
      <c r="B4094" s="9">
        <v>2</v>
      </c>
      <c r="C4094" s="255" t="s">
        <v>9103</v>
      </c>
      <c r="D4094" s="9">
        <v>1746626.5573948817</v>
      </c>
      <c r="E4094" s="9">
        <v>1746626.5573948817</v>
      </c>
      <c r="F4094" s="255" t="s">
        <v>9122</v>
      </c>
      <c r="G4094" s="9"/>
      <c r="H4094" s="255" t="s">
        <v>9168</v>
      </c>
      <c r="I4094" s="9">
        <v>3</v>
      </c>
    </row>
    <row r="4095">
      <c r="A4095" s="255" t="s">
        <v>5272</v>
      </c>
      <c r="B4095" s="9">
        <v>2</v>
      </c>
      <c r="C4095" s="255" t="s">
        <v>9104</v>
      </c>
      <c r="D4095" s="9">
        <v>2958838596.7164283</v>
      </c>
      <c r="E4095" s="9">
        <v>1746626.5573948817</v>
      </c>
      <c r="F4095" s="255" t="s">
        <v>9122</v>
      </c>
      <c r="G4095" s="9"/>
      <c r="H4095" s="255" t="s">
        <v>9168</v>
      </c>
      <c r="I4095" s="9">
        <v>3</v>
      </c>
    </row>
    <row r="4096">
      <c r="A4096" s="255" t="s">
        <v>5273</v>
      </c>
      <c r="B4096" s="9">
        <v>2</v>
      </c>
      <c r="C4096" s="255" t="s">
        <v>9105</v>
      </c>
      <c r="D4096" s="9">
        <v>1</v>
      </c>
      <c r="E4096" s="9">
        <v>1746626.5573948817</v>
      </c>
      <c r="F4096" s="255" t="s">
        <v>9122</v>
      </c>
      <c r="G4096" s="9"/>
      <c r="H4096" s="255" t="s">
        <v>9168</v>
      </c>
      <c r="I4096" s="9">
        <v>3</v>
      </c>
    </row>
    <row r="4097">
      <c r="A4097" s="255" t="s">
        <v>5274</v>
      </c>
      <c r="B4097" s="9">
        <v>2</v>
      </c>
      <c r="C4097" s="255" t="s">
        <v>9205</v>
      </c>
      <c r="D4097" s="9">
        <v>1694.030463575212</v>
      </c>
      <c r="E4097" s="9">
        <v>1746626.5573948817</v>
      </c>
      <c r="F4097" s="255" t="s">
        <v>9122</v>
      </c>
      <c r="G4097" s="9"/>
      <c r="H4097" s="255" t="s">
        <v>9168</v>
      </c>
      <c r="I4097" s="9">
        <v>3</v>
      </c>
    </row>
    <row r="4098">
      <c r="A4098" s="255" t="s">
        <v>5275</v>
      </c>
      <c r="B4098" s="9">
        <v>2</v>
      </c>
      <c r="C4098" s="255" t="s">
        <v>9103</v>
      </c>
      <c r="D4098" s="9">
        <v>1746626.5573948817</v>
      </c>
      <c r="E4098" s="9">
        <v>1746626.5573948817</v>
      </c>
      <c r="F4098" s="255" t="s">
        <v>9123</v>
      </c>
      <c r="G4098" s="9"/>
      <c r="H4098" s="255" t="s">
        <v>9168</v>
      </c>
      <c r="I4098" s="9">
        <v>3</v>
      </c>
    </row>
    <row r="4099">
      <c r="A4099" s="255" t="s">
        <v>5276</v>
      </c>
      <c r="B4099" s="9">
        <v>2</v>
      </c>
      <c r="C4099" s="255" t="s">
        <v>9104</v>
      </c>
      <c r="D4099" s="9">
        <v>2907044991.666368</v>
      </c>
      <c r="E4099" s="9">
        <v>1746626.5573948817</v>
      </c>
      <c r="F4099" s="255" t="s">
        <v>9123</v>
      </c>
      <c r="G4099" s="9"/>
      <c r="H4099" s="255" t="s">
        <v>9168</v>
      </c>
      <c r="I4099" s="9">
        <v>3</v>
      </c>
    </row>
    <row r="4100">
      <c r="A4100" s="255" t="s">
        <v>5277</v>
      </c>
      <c r="B4100" s="9">
        <v>2</v>
      </c>
      <c r="C4100" s="255" t="s">
        <v>9105</v>
      </c>
      <c r="D4100" s="9">
        <v>1</v>
      </c>
      <c r="E4100" s="9">
        <v>1746626.5573948817</v>
      </c>
      <c r="F4100" s="255" t="s">
        <v>9123</v>
      </c>
      <c r="G4100" s="9"/>
      <c r="H4100" s="255" t="s">
        <v>9168</v>
      </c>
      <c r="I4100" s="9">
        <v>3</v>
      </c>
    </row>
    <row r="4101">
      <c r="A4101" s="255" t="s">
        <v>5278</v>
      </c>
      <c r="B4101" s="9">
        <v>2</v>
      </c>
      <c r="C4101" s="255" t="s">
        <v>9205</v>
      </c>
      <c r="D4101" s="9">
        <v>1664.3769553133709</v>
      </c>
      <c r="E4101" s="9">
        <v>1746626.5573948817</v>
      </c>
      <c r="F4101" s="255" t="s">
        <v>9123</v>
      </c>
      <c r="G4101" s="9"/>
      <c r="H4101" s="255" t="s">
        <v>9168</v>
      </c>
      <c r="I4101" s="9">
        <v>3</v>
      </c>
    </row>
    <row r="4102">
      <c r="A4102" s="255" t="s">
        <v>5279</v>
      </c>
      <c r="B4102" s="9">
        <v>2</v>
      </c>
      <c r="C4102" s="255" t="s">
        <v>9103</v>
      </c>
      <c r="D4102" s="9">
        <v>1746626.5573948817</v>
      </c>
      <c r="E4102" s="9">
        <v>1746626.5573948817</v>
      </c>
      <c r="F4102" s="255" t="s">
        <v>9124</v>
      </c>
      <c r="G4102" s="9"/>
      <c r="H4102" s="255" t="s">
        <v>9168</v>
      </c>
      <c r="I4102" s="9">
        <v>3</v>
      </c>
    </row>
    <row r="4103">
      <c r="A4103" s="255" t="s">
        <v>5280</v>
      </c>
      <c r="B4103" s="9">
        <v>2</v>
      </c>
      <c r="C4103" s="255" t="s">
        <v>9104</v>
      </c>
      <c r="D4103" s="9">
        <v>2907044991.666368</v>
      </c>
      <c r="E4103" s="9">
        <v>1746626.5573948817</v>
      </c>
      <c r="F4103" s="255" t="s">
        <v>9124</v>
      </c>
      <c r="G4103" s="9"/>
      <c r="H4103" s="255" t="s">
        <v>9168</v>
      </c>
      <c r="I4103" s="9">
        <v>3</v>
      </c>
    </row>
    <row r="4104">
      <c r="A4104" s="255" t="s">
        <v>5281</v>
      </c>
      <c r="B4104" s="9">
        <v>2</v>
      </c>
      <c r="C4104" s="255" t="s">
        <v>9105</v>
      </c>
      <c r="D4104" s="9">
        <v>1</v>
      </c>
      <c r="E4104" s="9">
        <v>1746626.5573948817</v>
      </c>
      <c r="F4104" s="255" t="s">
        <v>9124</v>
      </c>
      <c r="G4104" s="9"/>
      <c r="H4104" s="255" t="s">
        <v>9168</v>
      </c>
      <c r="I4104" s="9">
        <v>3</v>
      </c>
    </row>
    <row r="4105">
      <c r="A4105" s="255" t="s">
        <v>5282</v>
      </c>
      <c r="B4105" s="9">
        <v>2</v>
      </c>
      <c r="C4105" s="255" t="s">
        <v>9205</v>
      </c>
      <c r="D4105" s="9">
        <v>1664.3769553133709</v>
      </c>
      <c r="E4105" s="9">
        <v>1746626.5573948817</v>
      </c>
      <c r="F4105" s="255" t="s">
        <v>9124</v>
      </c>
      <c r="G4105" s="9"/>
      <c r="H4105" s="255" t="s">
        <v>9168</v>
      </c>
      <c r="I4105" s="9">
        <v>3</v>
      </c>
    </row>
    <row r="4106">
      <c r="A4106" s="255" t="s">
        <v>5283</v>
      </c>
      <c r="B4106" s="9">
        <v>2</v>
      </c>
      <c r="C4106" s="255" t="s">
        <v>9103</v>
      </c>
      <c r="D4106" s="9">
        <v>1746626.5573948817</v>
      </c>
      <c r="E4106" s="9">
        <v>1746626.5573948817</v>
      </c>
      <c r="F4106" s="255" t="s">
        <v>9125</v>
      </c>
      <c r="G4106" s="9"/>
      <c r="H4106" s="255" t="s">
        <v>9168</v>
      </c>
      <c r="I4106" s="9">
        <v>3</v>
      </c>
    </row>
    <row r="4107">
      <c r="A4107" s="255" t="s">
        <v>5284</v>
      </c>
      <c r="B4107" s="9">
        <v>2</v>
      </c>
      <c r="C4107" s="255" t="s">
        <v>9104</v>
      </c>
      <c r="D4107" s="9">
        <v>1061608163.3745357</v>
      </c>
      <c r="E4107" s="9">
        <v>1746626.5573948817</v>
      </c>
      <c r="F4107" s="255" t="s">
        <v>9125</v>
      </c>
      <c r="G4107" s="9"/>
      <c r="H4107" s="255" t="s">
        <v>9168</v>
      </c>
      <c r="I4107" s="9">
        <v>3</v>
      </c>
    </row>
    <row r="4108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46626.5573948817</v>
      </c>
      <c r="F4108" s="255" t="s">
        <v>9125</v>
      </c>
      <c r="G4108" s="9"/>
      <c r="H4108" s="255" t="s">
        <v>9168</v>
      </c>
      <c r="I4108" s="9">
        <v>3</v>
      </c>
    </row>
    <row r="4109">
      <c r="A4109" s="255" t="s">
        <v>5286</v>
      </c>
      <c r="B4109" s="9">
        <v>2</v>
      </c>
      <c r="C4109" s="255" t="s">
        <v>9205</v>
      </c>
      <c r="D4109" s="9">
        <v>607.80489045004515</v>
      </c>
      <c r="E4109" s="9">
        <v>1746626.5573948817</v>
      </c>
      <c r="F4109" s="255" t="s">
        <v>9125</v>
      </c>
      <c r="G4109" s="9"/>
      <c r="H4109" s="255" t="s">
        <v>9168</v>
      </c>
      <c r="I4109" s="9">
        <v>3</v>
      </c>
    </row>
    <row r="4110">
      <c r="A4110" s="255" t="s">
        <v>5287</v>
      </c>
      <c r="B4110" s="9">
        <v>2</v>
      </c>
      <c r="C4110" s="255" t="s">
        <v>9103</v>
      </c>
      <c r="D4110" s="9">
        <v>534754.21886707202</v>
      </c>
      <c r="E4110" s="9">
        <v>1746626.5573948817</v>
      </c>
      <c r="F4110" s="255" t="s">
        <v>9126</v>
      </c>
      <c r="G4110" s="9"/>
      <c r="H4110" s="255" t="s">
        <v>9168</v>
      </c>
      <c r="I4110" s="9">
        <v>3</v>
      </c>
    </row>
    <row r="4111">
      <c r="A4111" s="255" t="s">
        <v>5288</v>
      </c>
      <c r="B4111" s="9">
        <v>2</v>
      </c>
      <c r="C4111" s="255" t="s">
        <v>9104</v>
      </c>
      <c r="D4111" s="9">
        <v>888141571.69795406</v>
      </c>
      <c r="E4111" s="9">
        <v>1746626.5573948817</v>
      </c>
      <c r="F4111" s="255" t="s">
        <v>9126</v>
      </c>
      <c r="G4111" s="9"/>
      <c r="H4111" s="255" t="s">
        <v>9168</v>
      </c>
      <c r="I4111" s="9">
        <v>3</v>
      </c>
    </row>
    <row r="4112">
      <c r="A4112" s="255" t="s">
        <v>5289</v>
      </c>
      <c r="B4112" s="9">
        <v>2</v>
      </c>
      <c r="C4112" s="255" t="s">
        <v>9105</v>
      </c>
      <c r="D4112" s="9">
        <v>0.30616402607817067</v>
      </c>
      <c r="E4112" s="9">
        <v>1746626.5573948817</v>
      </c>
      <c r="F4112" s="255" t="s">
        <v>9126</v>
      </c>
      <c r="G4112" s="9"/>
      <c r="H4112" s="255" t="s">
        <v>9168</v>
      </c>
      <c r="I4112" s="9">
        <v>3</v>
      </c>
    </row>
    <row r="4113">
      <c r="A4113" s="255" t="s">
        <v>5290</v>
      </c>
      <c r="B4113" s="9">
        <v>2</v>
      </c>
      <c r="C4113" s="255" t="s">
        <v>9205</v>
      </c>
      <c r="D4113" s="9">
        <v>508.48967567665397</v>
      </c>
      <c r="E4113" s="9">
        <v>1746626.5573948817</v>
      </c>
      <c r="F4113" s="255" t="s">
        <v>9126</v>
      </c>
      <c r="G4113" s="9"/>
      <c r="H4113" s="255" t="s">
        <v>9168</v>
      </c>
      <c r="I4113" s="9">
        <v>3</v>
      </c>
    </row>
    <row r="4114">
      <c r="A4114" s="255" t="s">
        <v>5291</v>
      </c>
      <c r="B4114" s="9">
        <v>2</v>
      </c>
      <c r="C4114" s="255" t="s">
        <v>9103</v>
      </c>
      <c r="D4114" s="9">
        <v>1746626.5573948817</v>
      </c>
      <c r="E4114" s="9">
        <v>1746626.5573948817</v>
      </c>
      <c r="F4114" s="255" t="s">
        <v>9127</v>
      </c>
      <c r="G4114" s="9"/>
      <c r="H4114" s="255" t="s">
        <v>9168</v>
      </c>
      <c r="I4114" s="9">
        <v>3</v>
      </c>
    </row>
    <row r="4115">
      <c r="A4115" s="255" t="s">
        <v>5292</v>
      </c>
      <c r="B4115" s="9">
        <v>2</v>
      </c>
      <c r="C4115" s="255" t="s">
        <v>9104</v>
      </c>
      <c r="D4115" s="9">
        <v>3795186563.3643217</v>
      </c>
      <c r="E4115" s="9">
        <v>1746626.5573948817</v>
      </c>
      <c r="F4115" s="255" t="s">
        <v>9127</v>
      </c>
      <c r="G4115" s="9"/>
      <c r="H4115" s="255" t="s">
        <v>9168</v>
      </c>
      <c r="I4115" s="9">
        <v>3</v>
      </c>
    </row>
    <row r="4116">
      <c r="A4116" s="255" t="s">
        <v>5293</v>
      </c>
      <c r="B4116" s="9">
        <v>2</v>
      </c>
      <c r="C4116" s="255" t="s">
        <v>9105</v>
      </c>
      <c r="D4116" s="9">
        <v>1</v>
      </c>
      <c r="E4116" s="9">
        <v>1746626.5573948817</v>
      </c>
      <c r="F4116" s="255" t="s">
        <v>9127</v>
      </c>
      <c r="G4116" s="9"/>
      <c r="H4116" s="255" t="s">
        <v>9168</v>
      </c>
      <c r="I4116" s="9">
        <v>3</v>
      </c>
    </row>
    <row r="4117">
      <c r="A4117" s="255" t="s">
        <v>5294</v>
      </c>
      <c r="B4117" s="9">
        <v>2</v>
      </c>
      <c r="C4117" s="255" t="s">
        <v>9205</v>
      </c>
      <c r="D4117" s="9">
        <v>2172.8666309900245</v>
      </c>
      <c r="E4117" s="9">
        <v>1746626.5573948817</v>
      </c>
      <c r="F4117" s="255" t="s">
        <v>9127</v>
      </c>
      <c r="G4117" s="9"/>
      <c r="H4117" s="255" t="s">
        <v>9168</v>
      </c>
      <c r="I4117" s="9">
        <v>3</v>
      </c>
    </row>
    <row r="4118">
      <c r="A4118" s="255" t="s">
        <v>5295</v>
      </c>
      <c r="B4118" s="9">
        <v>2</v>
      </c>
      <c r="C4118" s="255" t="s">
        <v>9103</v>
      </c>
      <c r="D4118" s="9">
        <v>1746626.5573948817</v>
      </c>
      <c r="E4118" s="9">
        <v>1746626.5573948817</v>
      </c>
      <c r="F4118" s="255" t="s">
        <v>9128</v>
      </c>
      <c r="G4118" s="9"/>
      <c r="H4118" s="255" t="s">
        <v>9168</v>
      </c>
      <c r="I4118" s="9">
        <v>3</v>
      </c>
    </row>
    <row r="4119">
      <c r="A4119" s="255" t="s">
        <v>5296</v>
      </c>
      <c r="B4119" s="9">
        <v>2</v>
      </c>
      <c r="C4119" s="255" t="s">
        <v>9104</v>
      </c>
      <c r="D4119" s="9">
        <v>3795186563.3643217</v>
      </c>
      <c r="E4119" s="9">
        <v>1746626.5573948817</v>
      </c>
      <c r="F4119" s="255" t="s">
        <v>9128</v>
      </c>
      <c r="G4119" s="9"/>
      <c r="H4119" s="255" t="s">
        <v>9168</v>
      </c>
      <c r="I4119" s="9">
        <v>3</v>
      </c>
    </row>
    <row r="4120">
      <c r="A4120" s="255" t="s">
        <v>5297</v>
      </c>
      <c r="B4120" s="9">
        <v>2</v>
      </c>
      <c r="C4120" s="255" t="s">
        <v>9105</v>
      </c>
      <c r="D4120" s="9">
        <v>1</v>
      </c>
      <c r="E4120" s="9">
        <v>1746626.5573948817</v>
      </c>
      <c r="F4120" s="255" t="s">
        <v>9128</v>
      </c>
      <c r="G4120" s="9"/>
      <c r="H4120" s="255" t="s">
        <v>9168</v>
      </c>
      <c r="I4120" s="9">
        <v>3</v>
      </c>
    </row>
    <row r="4121">
      <c r="A4121" s="255" t="s">
        <v>5298</v>
      </c>
      <c r="B4121" s="9">
        <v>2</v>
      </c>
      <c r="C4121" s="255" t="s">
        <v>9205</v>
      </c>
      <c r="D4121" s="9">
        <v>2172.8666309900245</v>
      </c>
      <c r="E4121" s="9">
        <v>1746626.5573948817</v>
      </c>
      <c r="F4121" s="255" t="s">
        <v>9128</v>
      </c>
      <c r="G4121" s="9"/>
      <c r="H4121" s="255" t="s">
        <v>9168</v>
      </c>
      <c r="I4121" s="9">
        <v>3</v>
      </c>
    </row>
    <row r="4122">
      <c r="A4122" s="255" t="s">
        <v>5299</v>
      </c>
      <c r="B4122" s="9">
        <v>2</v>
      </c>
      <c r="C4122" s="255" t="s">
        <v>9103</v>
      </c>
      <c r="D4122" s="9">
        <v>638398.88957453123</v>
      </c>
      <c r="E4122" s="9">
        <v>1746626.5573948817</v>
      </c>
      <c r="F4122" s="255" t="s">
        <v>9129</v>
      </c>
      <c r="G4122" s="9"/>
      <c r="H4122" s="255" t="s">
        <v>9168</v>
      </c>
      <c r="I4122" s="9">
        <v>3</v>
      </c>
    </row>
    <row r="4123">
      <c r="A4123" s="255" t="s">
        <v>5300</v>
      </c>
      <c r="B4123" s="9">
        <v>2</v>
      </c>
      <c r="C4123" s="255" t="s">
        <v>9104</v>
      </c>
      <c r="D4123" s="9">
        <v>1509614911.3893106</v>
      </c>
      <c r="E4123" s="9">
        <v>1746626.5573948817</v>
      </c>
      <c r="F4123" s="255" t="s">
        <v>9129</v>
      </c>
      <c r="G4123" s="9"/>
      <c r="H4123" s="255" t="s">
        <v>9168</v>
      </c>
      <c r="I4123" s="9">
        <v>3</v>
      </c>
    </row>
    <row r="4124">
      <c r="A4124" s="255" t="s">
        <v>5301</v>
      </c>
      <c r="B4124" s="9">
        <v>2</v>
      </c>
      <c r="C4124" s="255" t="s">
        <v>9105</v>
      </c>
      <c r="D4124" s="9">
        <v>0.36550394065157937</v>
      </c>
      <c r="E4124" s="9">
        <v>1746626.5573948817</v>
      </c>
      <c r="F4124" s="255" t="s">
        <v>9129</v>
      </c>
      <c r="G4124" s="9"/>
      <c r="H4124" s="255" t="s">
        <v>9168</v>
      </c>
      <c r="I4124" s="9">
        <v>3</v>
      </c>
    </row>
    <row r="4125">
      <c r="A4125" s="255" t="s">
        <v>5302</v>
      </c>
      <c r="B4125" s="9">
        <v>2</v>
      </c>
      <c r="C4125" s="255" t="s">
        <v>9205</v>
      </c>
      <c r="D4125" s="9">
        <v>864.30319348912371</v>
      </c>
      <c r="E4125" s="9">
        <v>1746626.5573948817</v>
      </c>
      <c r="F4125" s="255" t="s">
        <v>9129</v>
      </c>
      <c r="G4125" s="9"/>
      <c r="H4125" s="255" t="s">
        <v>9168</v>
      </c>
      <c r="I4125" s="9">
        <v>3</v>
      </c>
    </row>
    <row r="4126">
      <c r="A4126" s="255" t="s">
        <v>5303</v>
      </c>
      <c r="B4126" s="9">
        <v>2</v>
      </c>
      <c r="C4126" s="255" t="s">
        <v>9103</v>
      </c>
      <c r="D4126" s="9">
        <v>638398.88957453123</v>
      </c>
      <c r="E4126" s="9">
        <v>1746626.5573948817</v>
      </c>
      <c r="F4126" s="255" t="s">
        <v>9130</v>
      </c>
      <c r="G4126" s="9"/>
      <c r="H4126" s="255" t="s">
        <v>9168</v>
      </c>
      <c r="I4126" s="9">
        <v>3</v>
      </c>
    </row>
    <row r="4127">
      <c r="A4127" s="255" t="s">
        <v>5304</v>
      </c>
      <c r="B4127" s="9">
        <v>2</v>
      </c>
      <c r="C4127" s="255" t="s">
        <v>9104</v>
      </c>
      <c r="D4127" s="9">
        <v>1509614911.3893106</v>
      </c>
      <c r="E4127" s="9">
        <v>1746626.5573948817</v>
      </c>
      <c r="F4127" s="255" t="s">
        <v>9130</v>
      </c>
      <c r="G4127" s="9"/>
      <c r="H4127" s="255" t="s">
        <v>9168</v>
      </c>
      <c r="I4127" s="9">
        <v>3</v>
      </c>
    </row>
    <row r="4128">
      <c r="A4128" s="255" t="s">
        <v>5305</v>
      </c>
      <c r="B4128" s="9">
        <v>2</v>
      </c>
      <c r="C4128" s="255" t="s">
        <v>9105</v>
      </c>
      <c r="D4128" s="9">
        <v>0.36550394065157937</v>
      </c>
      <c r="E4128" s="9">
        <v>1746626.5573948817</v>
      </c>
      <c r="F4128" s="255" t="s">
        <v>9130</v>
      </c>
      <c r="G4128" s="9"/>
      <c r="H4128" s="255" t="s">
        <v>9168</v>
      </c>
      <c r="I4128" s="9">
        <v>3</v>
      </c>
    </row>
    <row r="4129">
      <c r="A4129" s="255" t="s">
        <v>5306</v>
      </c>
      <c r="B4129" s="9">
        <v>2</v>
      </c>
      <c r="C4129" s="255" t="s">
        <v>9205</v>
      </c>
      <c r="D4129" s="9">
        <v>864.30319348912371</v>
      </c>
      <c r="E4129" s="9">
        <v>1746626.5573948817</v>
      </c>
      <c r="F4129" s="255" t="s">
        <v>9130</v>
      </c>
      <c r="G4129" s="9"/>
      <c r="H4129" s="255" t="s">
        <v>9168</v>
      </c>
      <c r="I4129" s="9">
        <v>3</v>
      </c>
    </row>
    <row r="4130">
      <c r="A4130" s="255" t="s">
        <v>5307</v>
      </c>
      <c r="B4130" s="9">
        <v>2</v>
      </c>
      <c r="C4130" s="255" t="s">
        <v>9103</v>
      </c>
      <c r="D4130" s="9">
        <v>1746626.5573948817</v>
      </c>
      <c r="E4130" s="9">
        <v>1746626.5573948817</v>
      </c>
      <c r="F4130" s="255" t="s">
        <v>9131</v>
      </c>
      <c r="G4130" s="9"/>
      <c r="H4130" s="255" t="s">
        <v>9168</v>
      </c>
      <c r="I4130" s="9">
        <v>3</v>
      </c>
    </row>
    <row r="4131">
      <c r="A4131" s="255" t="s">
        <v>5308</v>
      </c>
      <c r="B4131" s="9">
        <v>2</v>
      </c>
      <c r="C4131" s="255" t="s">
        <v>9104</v>
      </c>
      <c r="D4131" s="9">
        <v>1397430080.2770572</v>
      </c>
      <c r="E4131" s="9">
        <v>1746626.5573948817</v>
      </c>
      <c r="F4131" s="255" t="s">
        <v>9131</v>
      </c>
      <c r="G4131" s="9"/>
      <c r="H4131" s="255" t="s">
        <v>9168</v>
      </c>
      <c r="I4131" s="9">
        <v>3</v>
      </c>
    </row>
    <row r="4132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46626.5573948817</v>
      </c>
      <c r="F4132" s="255" t="s">
        <v>9131</v>
      </c>
      <c r="G4132" s="9"/>
      <c r="H4132" s="255" t="s">
        <v>9168</v>
      </c>
      <c r="I4132" s="9">
        <v>3</v>
      </c>
    </row>
    <row r="4133">
      <c r="A4133" s="255" t="s">
        <v>5310</v>
      </c>
      <c r="B4133" s="9">
        <v>2</v>
      </c>
      <c r="C4133" s="255" t="s">
        <v>9205</v>
      </c>
      <c r="D4133" s="9">
        <v>800.07376182424707</v>
      </c>
      <c r="E4133" s="9">
        <v>1746626.5573948817</v>
      </c>
      <c r="F4133" s="255" t="s">
        <v>9131</v>
      </c>
      <c r="G4133" s="9"/>
      <c r="H4133" s="255" t="s">
        <v>9168</v>
      </c>
      <c r="I4133" s="9">
        <v>3</v>
      </c>
    </row>
    <row r="4134">
      <c r="A4134" s="255" t="s">
        <v>5311</v>
      </c>
      <c r="B4134" s="9">
        <v>2</v>
      </c>
      <c r="C4134" s="255" t="s">
        <v>9103</v>
      </c>
      <c r="D4134" s="9">
        <v>1746626.5573948817</v>
      </c>
      <c r="E4134" s="9">
        <v>1746626.5573948817</v>
      </c>
      <c r="F4134" s="255" t="s">
        <v>9132</v>
      </c>
      <c r="G4134" s="9"/>
      <c r="H4134" s="255" t="s">
        <v>9168</v>
      </c>
      <c r="I4134" s="9">
        <v>3</v>
      </c>
    </row>
    <row r="4135">
      <c r="A4135" s="255" t="s">
        <v>5312</v>
      </c>
      <c r="B4135" s="9">
        <v>2</v>
      </c>
      <c r="C4135" s="255" t="s">
        <v>9104</v>
      </c>
      <c r="D4135" s="9">
        <v>2134980936.584013</v>
      </c>
      <c r="E4135" s="9">
        <v>1746626.5573948817</v>
      </c>
      <c r="F4135" s="255" t="s">
        <v>9132</v>
      </c>
      <c r="G4135" s="9"/>
      <c r="H4135" s="255" t="s">
        <v>9168</v>
      </c>
      <c r="I4135" s="9">
        <v>3</v>
      </c>
    </row>
    <row r="4136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46626.5573948817</v>
      </c>
      <c r="F4136" s="255" t="s">
        <v>9132</v>
      </c>
      <c r="G4136" s="9"/>
      <c r="H4136" s="255" t="s">
        <v>9168</v>
      </c>
      <c r="I4136" s="9">
        <v>3</v>
      </c>
    </row>
    <row r="4137">
      <c r="A4137" s="255" t="s">
        <v>5314</v>
      </c>
      <c r="B4137" s="9">
        <v>2</v>
      </c>
      <c r="C4137" s="255" t="s">
        <v>9205</v>
      </c>
      <c r="D4137" s="9">
        <v>1222.3453992182319</v>
      </c>
      <c r="E4137" s="9">
        <v>1746626.5573948817</v>
      </c>
      <c r="F4137" s="255" t="s">
        <v>9132</v>
      </c>
      <c r="G4137" s="9"/>
      <c r="H4137" s="255" t="s">
        <v>9168</v>
      </c>
      <c r="I4137" s="9">
        <v>3</v>
      </c>
    </row>
    <row r="4138">
      <c r="A4138" s="255" t="s">
        <v>5315</v>
      </c>
      <c r="B4138" s="9">
        <v>2</v>
      </c>
      <c r="C4138" s="255" t="s">
        <v>9103</v>
      </c>
      <c r="D4138" s="9">
        <v>654706.66126003605</v>
      </c>
      <c r="E4138" s="9">
        <v>1746626.5573948817</v>
      </c>
      <c r="F4138" s="255" t="s">
        <v>9133</v>
      </c>
      <c r="G4138" s="9"/>
      <c r="H4138" s="255" t="s">
        <v>9168</v>
      </c>
      <c r="I4138" s="9">
        <v>3</v>
      </c>
    </row>
    <row r="4139">
      <c r="A4139" s="255" t="s">
        <v>5316</v>
      </c>
      <c r="B4139" s="9">
        <v>2</v>
      </c>
      <c r="C4139" s="255" t="s">
        <v>9104</v>
      </c>
      <c r="D4139" s="9">
        <v>2165873284.2586985</v>
      </c>
      <c r="E4139" s="9">
        <v>1746626.5573948817</v>
      </c>
      <c r="F4139" s="255" t="s">
        <v>9133</v>
      </c>
      <c r="G4139" s="9"/>
      <c r="H4139" s="255" t="s">
        <v>9168</v>
      </c>
      <c r="I4139" s="9">
        <v>3</v>
      </c>
    </row>
    <row r="4140">
      <c r="A4140" s="255" t="s">
        <v>5317</v>
      </c>
      <c r="B4140" s="9">
        <v>2</v>
      </c>
      <c r="C4140" s="255" t="s">
        <v>9105</v>
      </c>
      <c r="D4140" s="9">
        <v>0.37484066556078266</v>
      </c>
      <c r="E4140" s="9">
        <v>1746626.5573948817</v>
      </c>
      <c r="F4140" s="255" t="s">
        <v>9133</v>
      </c>
      <c r="G4140" s="9"/>
      <c r="H4140" s="255" t="s">
        <v>9168</v>
      </c>
      <c r="I4140" s="9">
        <v>3</v>
      </c>
    </row>
    <row r="4141">
      <c r="A4141" s="255" t="s">
        <v>5318</v>
      </c>
      <c r="B4141" s="9">
        <v>2</v>
      </c>
      <c r="C4141" s="255" t="s">
        <v>9205</v>
      </c>
      <c r="D4141" s="9">
        <v>1240.0322639598066</v>
      </c>
      <c r="E4141" s="9">
        <v>1746626.5573948817</v>
      </c>
      <c r="F4141" s="255" t="s">
        <v>9133</v>
      </c>
      <c r="G4141" s="9"/>
      <c r="H4141" s="255" t="s">
        <v>9168</v>
      </c>
      <c r="I4141" s="9">
        <v>3</v>
      </c>
    </row>
    <row r="4142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46626.5573948817</v>
      </c>
      <c r="F4142" s="255" t="s">
        <v>9134</v>
      </c>
      <c r="G4142" s="9"/>
      <c r="H4142" s="255" t="s">
        <v>9168</v>
      </c>
      <c r="I4142" s="9">
        <v>3</v>
      </c>
    </row>
    <row r="4143">
      <c r="A4143" s="255" t="s">
        <v>5320</v>
      </c>
      <c r="B4143" s="9">
        <v>2</v>
      </c>
      <c r="C4143" s="255" t="s">
        <v>9104</v>
      </c>
      <c r="D4143" s="9">
        <v>-505667657.47838962</v>
      </c>
      <c r="E4143" s="9">
        <v>1746626.5573948817</v>
      </c>
      <c r="F4143" s="255" t="s">
        <v>9134</v>
      </c>
      <c r="G4143" s="9"/>
      <c r="H4143" s="255" t="s">
        <v>9168</v>
      </c>
      <c r="I4143" s="9">
        <v>3</v>
      </c>
    </row>
    <row r="4144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46626.5573948817</v>
      </c>
      <c r="F4144" s="255" t="s">
        <v>9134</v>
      </c>
      <c r="G4144" s="9"/>
      <c r="H4144" s="255" t="s">
        <v>9168</v>
      </c>
      <c r="I4144" s="9">
        <v>3</v>
      </c>
    </row>
    <row r="4145">
      <c r="A4145" s="255" t="s">
        <v>5322</v>
      </c>
      <c r="B4145" s="9">
        <v>2</v>
      </c>
      <c r="C4145" s="255" t="s">
        <v>9205</v>
      </c>
      <c r="D4145" s="9">
        <v>-289.51103218801398</v>
      </c>
      <c r="E4145" s="9">
        <v>1746626.5573948817</v>
      </c>
      <c r="F4145" s="255" t="s">
        <v>9134</v>
      </c>
      <c r="G4145" s="9"/>
      <c r="H4145" s="255" t="s">
        <v>9168</v>
      </c>
      <c r="I4145" s="9">
        <v>3</v>
      </c>
    </row>
    <row r="4146">
      <c r="A4146" s="255" t="s">
        <v>5323</v>
      </c>
      <c r="B4146" s="9">
        <v>2</v>
      </c>
      <c r="C4146" s="255" t="s">
        <v>9103</v>
      </c>
      <c r="D4146" s="9">
        <v>641730.45439226832</v>
      </c>
      <c r="E4146" s="9">
        <v>1746626.5573948817</v>
      </c>
      <c r="F4146" s="255" t="s">
        <v>9135</v>
      </c>
      <c r="G4146" s="9"/>
      <c r="H4146" s="255" t="s">
        <v>9168</v>
      </c>
      <c r="I4146" s="9">
        <v>3</v>
      </c>
    </row>
    <row r="4147">
      <c r="A4147" s="255" t="s">
        <v>5324</v>
      </c>
      <c r="B4147" s="9">
        <v>2</v>
      </c>
      <c r="C4147" s="255" t="s">
        <v>9104</v>
      </c>
      <c r="D4147" s="9">
        <v>1660205626.780309</v>
      </c>
      <c r="E4147" s="9">
        <v>1746626.5573948817</v>
      </c>
      <c r="F4147" s="255" t="s">
        <v>9135</v>
      </c>
      <c r="G4147" s="9"/>
      <c r="H4147" s="255" t="s">
        <v>9168</v>
      </c>
      <c r="I4147" s="9">
        <v>3</v>
      </c>
    </row>
    <row r="4148">
      <c r="A4148" s="255" t="s">
        <v>5325</v>
      </c>
      <c r="B4148" s="9">
        <v>2</v>
      </c>
      <c r="C4148" s="255" t="s">
        <v>9105</v>
      </c>
      <c r="D4148" s="9">
        <v>0.36741136889010689</v>
      </c>
      <c r="E4148" s="9">
        <v>1746626.5573948817</v>
      </c>
      <c r="F4148" s="255" t="s">
        <v>9135</v>
      </c>
      <c r="G4148" s="9"/>
      <c r="H4148" s="255" t="s">
        <v>9168</v>
      </c>
      <c r="I4148" s="9">
        <v>3</v>
      </c>
    </row>
    <row r="4149">
      <c r="A4149" s="255" t="s">
        <v>5326</v>
      </c>
      <c r="B4149" s="9">
        <v>2</v>
      </c>
      <c r="C4149" s="255" t="s">
        <v>9205</v>
      </c>
      <c r="D4149" s="9">
        <v>950.52123177179283</v>
      </c>
      <c r="E4149" s="9">
        <v>1746626.5573948817</v>
      </c>
      <c r="F4149" s="255" t="s">
        <v>9135</v>
      </c>
      <c r="G4149" s="9"/>
      <c r="H4149" s="255" t="s">
        <v>9168</v>
      </c>
      <c r="I4149" s="9">
        <v>3</v>
      </c>
    </row>
    <row r="4150">
      <c r="A4150" s="255" t="s">
        <v>5327</v>
      </c>
      <c r="B4150" s="9">
        <v>2</v>
      </c>
      <c r="C4150" s="255" t="s">
        <v>9103</v>
      </c>
      <c r="D4150" s="9">
        <v>54058.294582581519</v>
      </c>
      <c r="E4150" s="9">
        <v>1746626.5573948817</v>
      </c>
      <c r="F4150" s="255" t="s">
        <v>9136</v>
      </c>
      <c r="G4150" s="9"/>
      <c r="H4150" s="255" t="s">
        <v>9168</v>
      </c>
      <c r="I4150" s="9">
        <v>3</v>
      </c>
    </row>
    <row r="4151">
      <c r="A4151" s="255" t="s">
        <v>5328</v>
      </c>
      <c r="B4151" s="9">
        <v>2</v>
      </c>
      <c r="C4151" s="255" t="s">
        <v>9104</v>
      </c>
      <c r="D4151" s="9">
        <v>150590715.39099824</v>
      </c>
      <c r="E4151" s="9">
        <v>1746626.5573948817</v>
      </c>
      <c r="F4151" s="255" t="s">
        <v>9136</v>
      </c>
      <c r="G4151" s="9"/>
      <c r="H4151" s="255" t="s">
        <v>9168</v>
      </c>
      <c r="I4151" s="9">
        <v>3</v>
      </c>
    </row>
    <row r="4152">
      <c r="A4152" s="255" t="s">
        <v>5329</v>
      </c>
      <c r="B4152" s="9">
        <v>2</v>
      </c>
      <c r="C4152" s="255" t="s">
        <v>9105</v>
      </c>
      <c r="D4152" s="9">
        <v>0.030950116012898734</v>
      </c>
      <c r="E4152" s="9">
        <v>1746626.5573948817</v>
      </c>
      <c r="F4152" s="255" t="s">
        <v>9136</v>
      </c>
      <c r="G4152" s="9"/>
      <c r="H4152" s="255" t="s">
        <v>9168</v>
      </c>
      <c r="I4152" s="9">
        <v>3</v>
      </c>
    </row>
    <row r="4153">
      <c r="A4153" s="255" t="s">
        <v>5330</v>
      </c>
      <c r="B4153" s="9">
        <v>2</v>
      </c>
      <c r="C4153" s="255" t="s">
        <v>9205</v>
      </c>
      <c r="D4153" s="9">
        <v>86.218038282668985</v>
      </c>
      <c r="E4153" s="9">
        <v>1746626.5573948817</v>
      </c>
      <c r="F4153" s="255" t="s">
        <v>9136</v>
      </c>
      <c r="G4153" s="9"/>
      <c r="H4153" s="255" t="s">
        <v>9168</v>
      </c>
      <c r="I4153" s="9">
        <v>3</v>
      </c>
    </row>
    <row r="4154">
      <c r="A4154" s="255" t="s">
        <v>5331</v>
      </c>
      <c r="B4154" s="9">
        <v>2</v>
      </c>
      <c r="C4154" s="255" t="s">
        <v>9103</v>
      </c>
      <c r="D4154" s="9">
        <v>508617.5324975847</v>
      </c>
      <c r="E4154" s="9">
        <v>1746626.5573948817</v>
      </c>
      <c r="F4154" s="255" t="s">
        <v>9137</v>
      </c>
      <c r="G4154" s="9"/>
      <c r="H4154" s="255" t="s">
        <v>9168</v>
      </c>
      <c r="I4154" s="9">
        <v>3</v>
      </c>
    </row>
    <row r="4155">
      <c r="A4155" s="255" t="s">
        <v>5332</v>
      </c>
      <c r="B4155" s="9">
        <v>2</v>
      </c>
      <c r="C4155" s="255" t="s">
        <v>9104</v>
      </c>
      <c r="D4155" s="9">
        <v>737550856.30695581</v>
      </c>
      <c r="E4155" s="9">
        <v>1746626.5573948817</v>
      </c>
      <c r="F4155" s="255" t="s">
        <v>9137</v>
      </c>
      <c r="G4155" s="9"/>
      <c r="H4155" s="255" t="s">
        <v>9168</v>
      </c>
      <c r="I4155" s="9">
        <v>3</v>
      </c>
    </row>
    <row r="4156">
      <c r="A4156" s="255" t="s">
        <v>5333</v>
      </c>
      <c r="B4156" s="9">
        <v>2</v>
      </c>
      <c r="C4156" s="255" t="s">
        <v>9105</v>
      </c>
      <c r="D4156" s="9">
        <v>0.29119993071455125</v>
      </c>
      <c r="E4156" s="9">
        <v>1746626.5573948817</v>
      </c>
      <c r="F4156" s="255" t="s">
        <v>9137</v>
      </c>
      <c r="G4156" s="9"/>
      <c r="H4156" s="255" t="s">
        <v>9168</v>
      </c>
      <c r="I4156" s="9">
        <v>3</v>
      </c>
    </row>
    <row r="4157">
      <c r="A4157" s="255" t="s">
        <v>5334</v>
      </c>
      <c r="B4157" s="9">
        <v>2</v>
      </c>
      <c r="C4157" s="255" t="s">
        <v>9205</v>
      </c>
      <c r="D4157" s="9">
        <v>422.27163739398497</v>
      </c>
      <c r="E4157" s="9">
        <v>1746626.5573948817</v>
      </c>
      <c r="F4157" s="255" t="s">
        <v>9137</v>
      </c>
      <c r="G4157" s="9"/>
      <c r="H4157" s="255" t="s">
        <v>9168</v>
      </c>
      <c r="I4157" s="9">
        <v>3</v>
      </c>
    </row>
    <row r="4158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46626.5573948817</v>
      </c>
      <c r="F4158" s="255" t="s">
        <v>9138</v>
      </c>
      <c r="G4158" s="9"/>
      <c r="H4158" s="255" t="s">
        <v>9168</v>
      </c>
      <c r="I4158" s="9">
        <v>3</v>
      </c>
    </row>
    <row r="415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46626.5573948817</v>
      </c>
      <c r="F4159" s="255" t="s">
        <v>9138</v>
      </c>
      <c r="G4159" s="9"/>
      <c r="H4159" s="255" t="s">
        <v>9168</v>
      </c>
      <c r="I4159" s="9">
        <v>3</v>
      </c>
    </row>
    <row r="4160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46626.5573948817</v>
      </c>
      <c r="F4160" s="255" t="s">
        <v>9138</v>
      </c>
      <c r="G4160" s="9"/>
      <c r="H4160" s="255" t="s">
        <v>9168</v>
      </c>
      <c r="I4160" s="9">
        <v>3</v>
      </c>
    </row>
    <row r="4161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46626.5573948817</v>
      </c>
      <c r="F4161" s="255" t="s">
        <v>9138</v>
      </c>
      <c r="G4161" s="9"/>
      <c r="H4161" s="255" t="s">
        <v>9168</v>
      </c>
      <c r="I4161" s="9">
        <v>3</v>
      </c>
    </row>
    <row r="4162">
      <c r="A4162" s="255" t="s">
        <v>5339</v>
      </c>
      <c r="B4162" s="9">
        <v>3</v>
      </c>
      <c r="C4162" s="255" t="s">
        <v>9103</v>
      </c>
      <c r="D4162" s="9">
        <v>712296.63470643468</v>
      </c>
      <c r="E4162" s="9">
        <v>1749453.4255017771</v>
      </c>
      <c r="F4162" s="255" t="s">
        <v>9114</v>
      </c>
      <c r="G4162" s="9"/>
      <c r="H4162" s="255" t="s">
        <v>9168</v>
      </c>
      <c r="I4162" s="9">
        <v>3</v>
      </c>
    </row>
    <row r="4163">
      <c r="A4163" s="255" t="s">
        <v>5340</v>
      </c>
      <c r="B4163" s="9">
        <v>3</v>
      </c>
      <c r="C4163" s="255" t="s">
        <v>9104</v>
      </c>
      <c r="D4163" s="9">
        <v>1700940084.8665478</v>
      </c>
      <c r="E4163" s="9">
        <v>1749453.4255017771</v>
      </c>
      <c r="F4163" s="255" t="s">
        <v>9114</v>
      </c>
      <c r="G4163" s="9"/>
      <c r="H4163" s="255" t="s">
        <v>9168</v>
      </c>
      <c r="I4163" s="9">
        <v>3</v>
      </c>
    </row>
    <row r="4164">
      <c r="A4164" s="255" t="s">
        <v>5341</v>
      </c>
      <c r="B4164" s="9">
        <v>3</v>
      </c>
      <c r="C4164" s="255" t="s">
        <v>9105</v>
      </c>
      <c r="D4164" s="9">
        <v>0.40715381405602963</v>
      </c>
      <c r="E4164" s="9">
        <v>1749453.4255017771</v>
      </c>
      <c r="F4164" s="255" t="s">
        <v>9114</v>
      </c>
      <c r="G4164" s="9"/>
      <c r="H4164" s="255" t="s">
        <v>9168</v>
      </c>
      <c r="I4164" s="9">
        <v>3</v>
      </c>
    </row>
    <row r="4165">
      <c r="A4165" s="255" t="s">
        <v>5342</v>
      </c>
      <c r="B4165" s="9">
        <v>3</v>
      </c>
      <c r="C4165" s="255" t="s">
        <v>9205</v>
      </c>
      <c r="D4165" s="9">
        <v>972.269430024229</v>
      </c>
      <c r="E4165" s="9">
        <v>1749453.4255017771</v>
      </c>
      <c r="F4165" s="255" t="s">
        <v>9114</v>
      </c>
      <c r="G4165" s="9"/>
      <c r="H4165" s="255" t="s">
        <v>9168</v>
      </c>
      <c r="I4165" s="9">
        <v>3</v>
      </c>
    </row>
    <row r="4166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49453.4255017771</v>
      </c>
      <c r="F4166" s="255" t="s">
        <v>9115</v>
      </c>
      <c r="G4166" s="9"/>
      <c r="H4166" s="255" t="s">
        <v>9168</v>
      </c>
      <c r="I4166" s="9">
        <v>3</v>
      </c>
    </row>
    <row r="4167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49453.4255017771</v>
      </c>
      <c r="F4167" s="255" t="s">
        <v>9115</v>
      </c>
      <c r="G4167" s="9"/>
      <c r="H4167" s="255" t="s">
        <v>9168</v>
      </c>
      <c r="I4167" s="9">
        <v>3</v>
      </c>
    </row>
    <row r="4168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49453.4255017771</v>
      </c>
      <c r="F4168" s="255" t="s">
        <v>9115</v>
      </c>
      <c r="G4168" s="9"/>
      <c r="H4168" s="255" t="s">
        <v>9168</v>
      </c>
      <c r="I4168" s="9">
        <v>3</v>
      </c>
    </row>
    <row r="416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49453.4255017771</v>
      </c>
      <c r="F4169" s="255" t="s">
        <v>9115</v>
      </c>
      <c r="G4169" s="9"/>
      <c r="H4169" s="255" t="s">
        <v>9168</v>
      </c>
      <c r="I4169" s="9">
        <v>3</v>
      </c>
    </row>
    <row r="4170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49453.4255017771</v>
      </c>
      <c r="F4170" s="255" t="s">
        <v>9116</v>
      </c>
      <c r="G4170" s="9"/>
      <c r="H4170" s="255" t="s">
        <v>9168</v>
      </c>
      <c r="I4170" s="9">
        <v>3</v>
      </c>
    </row>
    <row r="4171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49453.4255017771</v>
      </c>
      <c r="F4171" s="255" t="s">
        <v>9116</v>
      </c>
      <c r="G4171" s="9"/>
      <c r="H4171" s="255" t="s">
        <v>9168</v>
      </c>
      <c r="I4171" s="9">
        <v>3</v>
      </c>
    </row>
    <row r="4172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49453.4255017771</v>
      </c>
      <c r="F4172" s="255" t="s">
        <v>9116</v>
      </c>
      <c r="G4172" s="9"/>
      <c r="H4172" s="255" t="s">
        <v>9168</v>
      </c>
      <c r="I4172" s="9">
        <v>3</v>
      </c>
    </row>
    <row r="4173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49453.4255017771</v>
      </c>
      <c r="F4173" s="255" t="s">
        <v>9116</v>
      </c>
      <c r="G4173" s="9"/>
      <c r="H4173" s="255" t="s">
        <v>9168</v>
      </c>
      <c r="I4173" s="9">
        <v>3</v>
      </c>
    </row>
    <row r="4174">
      <c r="A4174" s="255" t="s">
        <v>5351</v>
      </c>
      <c r="B4174" s="9">
        <v>3</v>
      </c>
      <c r="C4174" s="255" t="s">
        <v>9103</v>
      </c>
      <c r="D4174" s="9">
        <v>539539.88515597046</v>
      </c>
      <c r="E4174" s="9">
        <v>1749453.4255017771</v>
      </c>
      <c r="F4174" s="255" t="s">
        <v>9117</v>
      </c>
      <c r="G4174" s="9"/>
      <c r="H4174" s="255" t="s">
        <v>9168</v>
      </c>
      <c r="I4174" s="9">
        <v>3</v>
      </c>
    </row>
    <row r="4175">
      <c r="A4175" s="255" t="s">
        <v>5352</v>
      </c>
      <c r="B4175" s="9">
        <v>3</v>
      </c>
      <c r="C4175" s="255" t="s">
        <v>9104</v>
      </c>
      <c r="D4175" s="9">
        <v>87400521.926829755</v>
      </c>
      <c r="E4175" s="9">
        <v>1749453.4255017771</v>
      </c>
      <c r="F4175" s="255" t="s">
        <v>9117</v>
      </c>
      <c r="G4175" s="9"/>
      <c r="H4175" s="255" t="s">
        <v>9168</v>
      </c>
      <c r="I4175" s="9">
        <v>3</v>
      </c>
    </row>
    <row r="4176">
      <c r="A4176" s="255" t="s">
        <v>5353</v>
      </c>
      <c r="B4176" s="9">
        <v>3</v>
      </c>
      <c r="C4176" s="255" t="s">
        <v>9105</v>
      </c>
      <c r="D4176" s="9">
        <v>0.30840482935475688</v>
      </c>
      <c r="E4176" s="9">
        <v>1749453.4255017771</v>
      </c>
      <c r="F4176" s="255" t="s">
        <v>9117</v>
      </c>
      <c r="G4176" s="9"/>
      <c r="H4176" s="255" t="s">
        <v>9168</v>
      </c>
      <c r="I4176" s="9">
        <v>3</v>
      </c>
    </row>
    <row r="4177">
      <c r="A4177" s="255" t="s">
        <v>5354</v>
      </c>
      <c r="B4177" s="9">
        <v>3</v>
      </c>
      <c r="C4177" s="255" t="s">
        <v>9205</v>
      </c>
      <c r="D4177" s="9">
        <v>49.958758920239099</v>
      </c>
      <c r="E4177" s="9">
        <v>1749453.4255017771</v>
      </c>
      <c r="F4177" s="255" t="s">
        <v>9117</v>
      </c>
      <c r="G4177" s="9"/>
      <c r="H4177" s="255" t="s">
        <v>9168</v>
      </c>
      <c r="I4177" s="9">
        <v>3</v>
      </c>
    </row>
    <row r="4178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49453.4255017771</v>
      </c>
      <c r="F4178" s="255" t="s">
        <v>9118</v>
      </c>
      <c r="G4178" s="9"/>
      <c r="H4178" s="255" t="s">
        <v>9168</v>
      </c>
      <c r="I4178" s="9">
        <v>3</v>
      </c>
    </row>
    <row r="417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49453.4255017771</v>
      </c>
      <c r="F4179" s="255" t="s">
        <v>9118</v>
      </c>
      <c r="G4179" s="9"/>
      <c r="H4179" s="255" t="s">
        <v>9168</v>
      </c>
      <c r="I4179" s="9">
        <v>3</v>
      </c>
    </row>
    <row r="4180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49453.4255017771</v>
      </c>
      <c r="F4180" s="255" t="s">
        <v>9118</v>
      </c>
      <c r="G4180" s="9"/>
      <c r="H4180" s="255" t="s">
        <v>9168</v>
      </c>
      <c r="I4180" s="9">
        <v>3</v>
      </c>
    </row>
    <row r="4181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49453.4255017771</v>
      </c>
      <c r="F4181" s="255" t="s">
        <v>9118</v>
      </c>
      <c r="G4181" s="9"/>
      <c r="H4181" s="255" t="s">
        <v>9168</v>
      </c>
      <c r="I4181" s="9">
        <v>3</v>
      </c>
    </row>
    <row r="4182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49453.4255017771</v>
      </c>
      <c r="F4182" s="255" t="s">
        <v>9119</v>
      </c>
      <c r="G4182" s="9"/>
      <c r="H4182" s="255" t="s">
        <v>9168</v>
      </c>
      <c r="I4182" s="9">
        <v>3</v>
      </c>
    </row>
    <row r="4183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49453.4255017771</v>
      </c>
      <c r="F4183" s="255" t="s">
        <v>9119</v>
      </c>
      <c r="G4183" s="9"/>
      <c r="H4183" s="255" t="s">
        <v>9168</v>
      </c>
      <c r="I4183" s="9">
        <v>3</v>
      </c>
    </row>
    <row r="4184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49453.4255017771</v>
      </c>
      <c r="F4184" s="255" t="s">
        <v>9119</v>
      </c>
      <c r="G4184" s="9"/>
      <c r="H4184" s="255" t="s">
        <v>9168</v>
      </c>
      <c r="I4184" s="9">
        <v>3</v>
      </c>
    </row>
    <row r="4185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49453.4255017771</v>
      </c>
      <c r="F4185" s="255" t="s">
        <v>9119</v>
      </c>
      <c r="G4185" s="9"/>
      <c r="H4185" s="255" t="s">
        <v>9168</v>
      </c>
      <c r="I4185" s="9">
        <v>3</v>
      </c>
    </row>
    <row r="4186">
      <c r="A4186" s="255" t="s">
        <v>5363</v>
      </c>
      <c r="B4186" s="9">
        <v>3</v>
      </c>
      <c r="C4186" s="255" t="s">
        <v>9103</v>
      </c>
      <c r="D4186" s="9">
        <v>539539.88515597046</v>
      </c>
      <c r="E4186" s="9">
        <v>1749453.4255017771</v>
      </c>
      <c r="F4186" s="255" t="s">
        <v>9120</v>
      </c>
      <c r="G4186" s="9"/>
      <c r="H4186" s="255" t="s">
        <v>9168</v>
      </c>
      <c r="I4186" s="9">
        <v>3</v>
      </c>
    </row>
    <row r="4187">
      <c r="A4187" s="255" t="s">
        <v>5364</v>
      </c>
      <c r="B4187" s="9">
        <v>3</v>
      </c>
      <c r="C4187" s="255" t="s">
        <v>9104</v>
      </c>
      <c r="D4187" s="9">
        <v>87400521.926829755</v>
      </c>
      <c r="E4187" s="9">
        <v>1749453.4255017771</v>
      </c>
      <c r="F4187" s="255" t="s">
        <v>9120</v>
      </c>
      <c r="G4187" s="9"/>
      <c r="H4187" s="255" t="s">
        <v>9168</v>
      </c>
      <c r="I4187" s="9">
        <v>3</v>
      </c>
    </row>
    <row r="4188">
      <c r="A4188" s="255" t="s">
        <v>5365</v>
      </c>
      <c r="B4188" s="9">
        <v>3</v>
      </c>
      <c r="C4188" s="255" t="s">
        <v>9105</v>
      </c>
      <c r="D4188" s="9">
        <v>0.30840482935475688</v>
      </c>
      <c r="E4188" s="9">
        <v>1749453.4255017771</v>
      </c>
      <c r="F4188" s="255" t="s">
        <v>9120</v>
      </c>
      <c r="G4188" s="9"/>
      <c r="H4188" s="255" t="s">
        <v>9168</v>
      </c>
      <c r="I4188" s="9">
        <v>3</v>
      </c>
    </row>
    <row r="4189">
      <c r="A4189" s="255" t="s">
        <v>5366</v>
      </c>
      <c r="B4189" s="9">
        <v>3</v>
      </c>
      <c r="C4189" s="255" t="s">
        <v>9205</v>
      </c>
      <c r="D4189" s="9">
        <v>49.958758920239099</v>
      </c>
      <c r="E4189" s="9">
        <v>1749453.4255017771</v>
      </c>
      <c r="F4189" s="255" t="s">
        <v>9120</v>
      </c>
      <c r="G4189" s="9"/>
      <c r="H4189" s="255" t="s">
        <v>9168</v>
      </c>
      <c r="I4189" s="9">
        <v>3</v>
      </c>
    </row>
    <row r="4190">
      <c r="A4190" s="255" t="s">
        <v>5367</v>
      </c>
      <c r="B4190" s="9">
        <v>3</v>
      </c>
      <c r="C4190" s="255" t="s">
        <v>9103</v>
      </c>
      <c r="D4190" s="9">
        <v>539539.88515597046</v>
      </c>
      <c r="E4190" s="9">
        <v>1749453.4255017771</v>
      </c>
      <c r="F4190" s="255" t="s">
        <v>9121</v>
      </c>
      <c r="G4190" s="9"/>
      <c r="H4190" s="255" t="s">
        <v>9168</v>
      </c>
      <c r="I4190" s="9">
        <v>3</v>
      </c>
    </row>
    <row r="4191">
      <c r="A4191" s="255" t="s">
        <v>5368</v>
      </c>
      <c r="B4191" s="9">
        <v>3</v>
      </c>
      <c r="C4191" s="255" t="s">
        <v>9104</v>
      </c>
      <c r="D4191" s="9">
        <v>87400521.926829755</v>
      </c>
      <c r="E4191" s="9">
        <v>1749453.4255017771</v>
      </c>
      <c r="F4191" s="255" t="s">
        <v>9121</v>
      </c>
      <c r="G4191" s="9"/>
      <c r="H4191" s="255" t="s">
        <v>9168</v>
      </c>
      <c r="I4191" s="9">
        <v>3</v>
      </c>
    </row>
    <row r="4192">
      <c r="A4192" s="255" t="s">
        <v>5369</v>
      </c>
      <c r="B4192" s="9">
        <v>3</v>
      </c>
      <c r="C4192" s="255" t="s">
        <v>9105</v>
      </c>
      <c r="D4192" s="9">
        <v>0.30840482935475688</v>
      </c>
      <c r="E4192" s="9">
        <v>1749453.4255017771</v>
      </c>
      <c r="F4192" s="255" t="s">
        <v>9121</v>
      </c>
      <c r="G4192" s="9"/>
      <c r="H4192" s="255" t="s">
        <v>9168</v>
      </c>
      <c r="I4192" s="9">
        <v>3</v>
      </c>
    </row>
    <row r="4193">
      <c r="A4193" s="255" t="s">
        <v>5370</v>
      </c>
      <c r="B4193" s="9">
        <v>3</v>
      </c>
      <c r="C4193" s="255" t="s">
        <v>9205</v>
      </c>
      <c r="D4193" s="9">
        <v>49.958758920239099</v>
      </c>
      <c r="E4193" s="9">
        <v>1749453.4255017771</v>
      </c>
      <c r="F4193" s="255" t="s">
        <v>9121</v>
      </c>
      <c r="G4193" s="9"/>
      <c r="H4193" s="255" t="s">
        <v>9168</v>
      </c>
      <c r="I4193" s="9">
        <v>3</v>
      </c>
    </row>
    <row r="4194">
      <c r="A4194" s="255" t="s">
        <v>5371</v>
      </c>
      <c r="B4194" s="9">
        <v>3</v>
      </c>
      <c r="C4194" s="255" t="s">
        <v>9103</v>
      </c>
      <c r="D4194" s="9">
        <v>1749453.4255017771</v>
      </c>
      <c r="E4194" s="9">
        <v>1749453.4255017771</v>
      </c>
      <c r="F4194" s="255" t="s">
        <v>9122</v>
      </c>
      <c r="G4194" s="9"/>
      <c r="H4194" s="255" t="s">
        <v>9168</v>
      </c>
      <c r="I4194" s="9">
        <v>3</v>
      </c>
    </row>
    <row r="4195">
      <c r="A4195" s="255" t="s">
        <v>5372</v>
      </c>
      <c r="B4195" s="9">
        <v>3</v>
      </c>
      <c r="C4195" s="255" t="s">
        <v>9104</v>
      </c>
      <c r="D4195" s="9">
        <v>4793748042.6446009</v>
      </c>
      <c r="E4195" s="9">
        <v>1749453.4255017771</v>
      </c>
      <c r="F4195" s="255" t="s">
        <v>9122</v>
      </c>
      <c r="G4195" s="9"/>
      <c r="H4195" s="255" t="s">
        <v>9168</v>
      </c>
      <c r="I4195" s="9">
        <v>3</v>
      </c>
    </row>
    <row r="4196">
      <c r="A4196" s="255" t="s">
        <v>5373</v>
      </c>
      <c r="B4196" s="9">
        <v>3</v>
      </c>
      <c r="C4196" s="255" t="s">
        <v>9105</v>
      </c>
      <c r="D4196" s="9">
        <v>1</v>
      </c>
      <c r="E4196" s="9">
        <v>1749453.4255017771</v>
      </c>
      <c r="F4196" s="255" t="s">
        <v>9122</v>
      </c>
      <c r="G4196" s="9"/>
      <c r="H4196" s="255" t="s">
        <v>9168</v>
      </c>
      <c r="I4196" s="9">
        <v>3</v>
      </c>
    </row>
    <row r="4197">
      <c r="A4197" s="255" t="s">
        <v>5374</v>
      </c>
      <c r="B4197" s="9">
        <v>3</v>
      </c>
      <c r="C4197" s="255" t="s">
        <v>9205</v>
      </c>
      <c r="D4197" s="9">
        <v>2740.1404191538631</v>
      </c>
      <c r="E4197" s="9">
        <v>1749453.4255017771</v>
      </c>
      <c r="F4197" s="255" t="s">
        <v>9122</v>
      </c>
      <c r="G4197" s="9"/>
      <c r="H4197" s="255" t="s">
        <v>9168</v>
      </c>
      <c r="I4197" s="9">
        <v>3</v>
      </c>
    </row>
    <row r="4198">
      <c r="A4198" s="255" t="s">
        <v>5375</v>
      </c>
      <c r="B4198" s="9">
        <v>3</v>
      </c>
      <c r="C4198" s="255" t="s">
        <v>9103</v>
      </c>
      <c r="D4198" s="9">
        <v>1749453.4255017771</v>
      </c>
      <c r="E4198" s="9">
        <v>1749453.4255017771</v>
      </c>
      <c r="F4198" s="255" t="s">
        <v>9123</v>
      </c>
      <c r="G4198" s="9"/>
      <c r="H4198" s="255" t="s">
        <v>9168</v>
      </c>
      <c r="I4198" s="9">
        <v>3</v>
      </c>
    </row>
    <row r="4199">
      <c r="A4199" s="255" t="s">
        <v>5376</v>
      </c>
      <c r="B4199" s="9">
        <v>3</v>
      </c>
      <c r="C4199" s="255" t="s">
        <v>9104</v>
      </c>
      <c r="D4199" s="9">
        <v>4706347520.7177706</v>
      </c>
      <c r="E4199" s="9">
        <v>1749453.4255017771</v>
      </c>
      <c r="F4199" s="255" t="s">
        <v>9123</v>
      </c>
      <c r="G4199" s="9"/>
      <c r="H4199" s="255" t="s">
        <v>9168</v>
      </c>
      <c r="I4199" s="9">
        <v>3</v>
      </c>
    </row>
    <row r="4200">
      <c r="A4200" s="255" t="s">
        <v>5377</v>
      </c>
      <c r="B4200" s="9">
        <v>3</v>
      </c>
      <c r="C4200" s="255" t="s">
        <v>9105</v>
      </c>
      <c r="D4200" s="9">
        <v>1</v>
      </c>
      <c r="E4200" s="9">
        <v>1749453.4255017771</v>
      </c>
      <c r="F4200" s="255" t="s">
        <v>9123</v>
      </c>
      <c r="G4200" s="9"/>
      <c r="H4200" s="255" t="s">
        <v>9168</v>
      </c>
      <c r="I4200" s="9">
        <v>3</v>
      </c>
    </row>
    <row r="4201">
      <c r="A4201" s="255" t="s">
        <v>5378</v>
      </c>
      <c r="B4201" s="9">
        <v>3</v>
      </c>
      <c r="C4201" s="255" t="s">
        <v>9205</v>
      </c>
      <c r="D4201" s="9">
        <v>2690.1816602336235</v>
      </c>
      <c r="E4201" s="9">
        <v>1749453.4255017771</v>
      </c>
      <c r="F4201" s="255" t="s">
        <v>9123</v>
      </c>
      <c r="G4201" s="9"/>
      <c r="H4201" s="255" t="s">
        <v>9168</v>
      </c>
      <c r="I4201" s="9">
        <v>3</v>
      </c>
    </row>
    <row r="4202">
      <c r="A4202" s="255" t="s">
        <v>5379</v>
      </c>
      <c r="B4202" s="9">
        <v>3</v>
      </c>
      <c r="C4202" s="255" t="s">
        <v>9103</v>
      </c>
      <c r="D4202" s="9">
        <v>1749453.4255017771</v>
      </c>
      <c r="E4202" s="9">
        <v>1749453.4255017771</v>
      </c>
      <c r="F4202" s="255" t="s">
        <v>9124</v>
      </c>
      <c r="G4202" s="9"/>
      <c r="H4202" s="255" t="s">
        <v>9168</v>
      </c>
      <c r="I4202" s="9">
        <v>3</v>
      </c>
    </row>
    <row r="4203">
      <c r="A4203" s="255" t="s">
        <v>5380</v>
      </c>
      <c r="B4203" s="9">
        <v>3</v>
      </c>
      <c r="C4203" s="255" t="s">
        <v>9104</v>
      </c>
      <c r="D4203" s="9">
        <v>4706347520.7177706</v>
      </c>
      <c r="E4203" s="9">
        <v>1749453.4255017771</v>
      </c>
      <c r="F4203" s="255" t="s">
        <v>9124</v>
      </c>
      <c r="G4203" s="9"/>
      <c r="H4203" s="255" t="s">
        <v>9168</v>
      </c>
      <c r="I4203" s="9">
        <v>3</v>
      </c>
    </row>
    <row r="4204">
      <c r="A4204" s="255" t="s">
        <v>5381</v>
      </c>
      <c r="B4204" s="9">
        <v>3</v>
      </c>
      <c r="C4204" s="255" t="s">
        <v>9105</v>
      </c>
      <c r="D4204" s="9">
        <v>1</v>
      </c>
      <c r="E4204" s="9">
        <v>1749453.4255017771</v>
      </c>
      <c r="F4204" s="255" t="s">
        <v>9124</v>
      </c>
      <c r="G4204" s="9"/>
      <c r="H4204" s="255" t="s">
        <v>9168</v>
      </c>
      <c r="I4204" s="9">
        <v>3</v>
      </c>
    </row>
    <row r="4205">
      <c r="A4205" s="255" t="s">
        <v>5382</v>
      </c>
      <c r="B4205" s="9">
        <v>3</v>
      </c>
      <c r="C4205" s="255" t="s">
        <v>9205</v>
      </c>
      <c r="D4205" s="9">
        <v>2690.1816602336235</v>
      </c>
      <c r="E4205" s="9">
        <v>1749453.4255017771</v>
      </c>
      <c r="F4205" s="255" t="s">
        <v>9124</v>
      </c>
      <c r="G4205" s="9"/>
      <c r="H4205" s="255" t="s">
        <v>9168</v>
      </c>
      <c r="I4205" s="9">
        <v>3</v>
      </c>
    </row>
    <row r="4206">
      <c r="A4206" s="255" t="s">
        <v>5383</v>
      </c>
      <c r="B4206" s="9">
        <v>3</v>
      </c>
      <c r="C4206" s="255" t="s">
        <v>9103</v>
      </c>
      <c r="D4206" s="9">
        <v>1749453.4255017771</v>
      </c>
      <c r="E4206" s="9">
        <v>1749453.4255017771</v>
      </c>
      <c r="F4206" s="255" t="s">
        <v>9125</v>
      </c>
      <c r="G4206" s="9"/>
      <c r="H4206" s="255" t="s">
        <v>9168</v>
      </c>
      <c r="I4206" s="9">
        <v>3</v>
      </c>
    </row>
    <row r="4207">
      <c r="A4207" s="255" t="s">
        <v>5384</v>
      </c>
      <c r="B4207" s="9">
        <v>3</v>
      </c>
      <c r="C4207" s="255" t="s">
        <v>9104</v>
      </c>
      <c r="D4207" s="9">
        <v>1421280213.1355207</v>
      </c>
      <c r="E4207" s="9">
        <v>1749453.4255017771</v>
      </c>
      <c r="F4207" s="255" t="s">
        <v>9125</v>
      </c>
      <c r="G4207" s="9"/>
      <c r="H4207" s="255" t="s">
        <v>9168</v>
      </c>
      <c r="I4207" s="9">
        <v>3</v>
      </c>
    </row>
    <row r="4208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49453.4255017771</v>
      </c>
      <c r="F4208" s="255" t="s">
        <v>9125</v>
      </c>
      <c r="G4208" s="9"/>
      <c r="H4208" s="255" t="s">
        <v>9168</v>
      </c>
      <c r="I4208" s="9">
        <v>3</v>
      </c>
    </row>
    <row r="4209">
      <c r="A4209" s="255" t="s">
        <v>5386</v>
      </c>
      <c r="B4209" s="9">
        <v>3</v>
      </c>
      <c r="C4209" s="255" t="s">
        <v>9205</v>
      </c>
      <c r="D4209" s="9">
        <v>812.41386161959133</v>
      </c>
      <c r="E4209" s="9">
        <v>1749453.4255017771</v>
      </c>
      <c r="F4209" s="255" t="s">
        <v>9125</v>
      </c>
      <c r="G4209" s="9"/>
      <c r="H4209" s="255" t="s">
        <v>9168</v>
      </c>
      <c r="I4209" s="9">
        <v>3</v>
      </c>
    </row>
    <row r="4210">
      <c r="A4210" s="255" t="s">
        <v>5387</v>
      </c>
      <c r="B4210" s="9">
        <v>3</v>
      </c>
      <c r="C4210" s="255" t="s">
        <v>9103</v>
      </c>
      <c r="D4210" s="9">
        <v>771329.19124251546</v>
      </c>
      <c r="E4210" s="9">
        <v>1749453.4255017771</v>
      </c>
      <c r="F4210" s="255" t="s">
        <v>9126</v>
      </c>
      <c r="G4210" s="9"/>
      <c r="H4210" s="255" t="s">
        <v>9168</v>
      </c>
      <c r="I4210" s="9">
        <v>3</v>
      </c>
    </row>
    <row r="4211">
      <c r="A4211" s="255" t="s">
        <v>5388</v>
      </c>
      <c r="B4211" s="9">
        <v>3</v>
      </c>
      <c r="C4211" s="255" t="s">
        <v>9104</v>
      </c>
      <c r="D4211" s="9">
        <v>1580061396.4007366</v>
      </c>
      <c r="E4211" s="9">
        <v>1749453.4255017771</v>
      </c>
      <c r="F4211" s="255" t="s">
        <v>9126</v>
      </c>
      <c r="G4211" s="9"/>
      <c r="H4211" s="255" t="s">
        <v>9168</v>
      </c>
      <c r="I4211" s="9">
        <v>3</v>
      </c>
    </row>
    <row r="4212">
      <c r="A4212" s="255" t="s">
        <v>5389</v>
      </c>
      <c r="B4212" s="9">
        <v>3</v>
      </c>
      <c r="C4212" s="255" t="s">
        <v>9105</v>
      </c>
      <c r="D4212" s="9">
        <v>0.44089724253235452</v>
      </c>
      <c r="E4212" s="9">
        <v>1749453.4255017771</v>
      </c>
      <c r="F4212" s="255" t="s">
        <v>9126</v>
      </c>
      <c r="G4212" s="9"/>
      <c r="H4212" s="255" t="s">
        <v>9168</v>
      </c>
      <c r="I4212" s="9">
        <v>3</v>
      </c>
    </row>
    <row r="4213">
      <c r="A4213" s="255" t="s">
        <v>5390</v>
      </c>
      <c r="B4213" s="9">
        <v>3</v>
      </c>
      <c r="C4213" s="255" t="s">
        <v>9205</v>
      </c>
      <c r="D4213" s="9">
        <v>903.17431339879442</v>
      </c>
      <c r="E4213" s="9">
        <v>1749453.4255017771</v>
      </c>
      <c r="F4213" s="255" t="s">
        <v>9126</v>
      </c>
      <c r="G4213" s="9"/>
      <c r="H4213" s="255" t="s">
        <v>9168</v>
      </c>
      <c r="I4213" s="9">
        <v>3</v>
      </c>
    </row>
    <row r="4214">
      <c r="A4214" s="255" t="s">
        <v>5391</v>
      </c>
      <c r="B4214" s="9">
        <v>3</v>
      </c>
      <c r="C4214" s="255" t="s">
        <v>9103</v>
      </c>
      <c r="D4214" s="9">
        <v>1749453.4255017771</v>
      </c>
      <c r="E4214" s="9">
        <v>1749453.4255017771</v>
      </c>
      <c r="F4214" s="255" t="s">
        <v>9127</v>
      </c>
      <c r="G4214" s="9"/>
      <c r="H4214" s="255" t="s">
        <v>9168</v>
      </c>
      <c r="I4214" s="9">
        <v>3</v>
      </c>
    </row>
    <row r="4215">
      <c r="A4215" s="255" t="s">
        <v>5392</v>
      </c>
      <c r="B4215" s="9">
        <v>3</v>
      </c>
      <c r="C4215" s="255" t="s">
        <v>9104</v>
      </c>
      <c r="D4215" s="9">
        <v>6286408917.1185074</v>
      </c>
      <c r="E4215" s="9">
        <v>1749453.4255017771</v>
      </c>
      <c r="F4215" s="255" t="s">
        <v>9127</v>
      </c>
      <c r="G4215" s="9"/>
      <c r="H4215" s="255" t="s">
        <v>9168</v>
      </c>
      <c r="I4215" s="9">
        <v>3</v>
      </c>
    </row>
    <row r="4216">
      <c r="A4216" s="255" t="s">
        <v>5393</v>
      </c>
      <c r="B4216" s="9">
        <v>3</v>
      </c>
      <c r="C4216" s="255" t="s">
        <v>9105</v>
      </c>
      <c r="D4216" s="9">
        <v>1</v>
      </c>
      <c r="E4216" s="9">
        <v>1749453.4255017771</v>
      </c>
      <c r="F4216" s="255" t="s">
        <v>9127</v>
      </c>
      <c r="G4216" s="9"/>
      <c r="H4216" s="255" t="s">
        <v>9168</v>
      </c>
      <c r="I4216" s="9">
        <v>3</v>
      </c>
    </row>
    <row r="4217">
      <c r="A4217" s="255" t="s">
        <v>5394</v>
      </c>
      <c r="B4217" s="9">
        <v>3</v>
      </c>
      <c r="C4217" s="255" t="s">
        <v>9205</v>
      </c>
      <c r="D4217" s="9">
        <v>3593.3559736324182</v>
      </c>
      <c r="E4217" s="9">
        <v>1749453.4255017771</v>
      </c>
      <c r="F4217" s="255" t="s">
        <v>9127</v>
      </c>
      <c r="G4217" s="9"/>
      <c r="H4217" s="255" t="s">
        <v>9168</v>
      </c>
      <c r="I4217" s="9">
        <v>3</v>
      </c>
    </row>
    <row r="4218">
      <c r="A4218" s="255" t="s">
        <v>5395</v>
      </c>
      <c r="B4218" s="9">
        <v>3</v>
      </c>
      <c r="C4218" s="255" t="s">
        <v>9103</v>
      </c>
      <c r="D4218" s="9">
        <v>1749453.4255017771</v>
      </c>
      <c r="E4218" s="9">
        <v>1749453.4255017771</v>
      </c>
      <c r="F4218" s="255" t="s">
        <v>9128</v>
      </c>
      <c r="G4218" s="9"/>
      <c r="H4218" s="255" t="s">
        <v>9168</v>
      </c>
      <c r="I4218" s="9">
        <v>3</v>
      </c>
    </row>
    <row r="4219">
      <c r="A4219" s="255" t="s">
        <v>5396</v>
      </c>
      <c r="B4219" s="9">
        <v>3</v>
      </c>
      <c r="C4219" s="255" t="s">
        <v>9104</v>
      </c>
      <c r="D4219" s="9">
        <v>6286408917.1185074</v>
      </c>
      <c r="E4219" s="9">
        <v>1749453.4255017771</v>
      </c>
      <c r="F4219" s="255" t="s">
        <v>9128</v>
      </c>
      <c r="G4219" s="9"/>
      <c r="H4219" s="255" t="s">
        <v>9168</v>
      </c>
      <c r="I4219" s="9">
        <v>3</v>
      </c>
    </row>
    <row r="4220">
      <c r="A4220" s="255" t="s">
        <v>5397</v>
      </c>
      <c r="B4220" s="9">
        <v>3</v>
      </c>
      <c r="C4220" s="255" t="s">
        <v>9105</v>
      </c>
      <c r="D4220" s="9">
        <v>1</v>
      </c>
      <c r="E4220" s="9">
        <v>1749453.4255017771</v>
      </c>
      <c r="F4220" s="255" t="s">
        <v>9128</v>
      </c>
      <c r="G4220" s="9"/>
      <c r="H4220" s="255" t="s">
        <v>9168</v>
      </c>
      <c r="I4220" s="9">
        <v>3</v>
      </c>
    </row>
    <row r="4221">
      <c r="A4221" s="255" t="s">
        <v>5398</v>
      </c>
      <c r="B4221" s="9">
        <v>3</v>
      </c>
      <c r="C4221" s="255" t="s">
        <v>9205</v>
      </c>
      <c r="D4221" s="9">
        <v>3593.3559736324182</v>
      </c>
      <c r="E4221" s="9">
        <v>1749453.4255017771</v>
      </c>
      <c r="F4221" s="255" t="s">
        <v>9128</v>
      </c>
      <c r="G4221" s="9"/>
      <c r="H4221" s="255" t="s">
        <v>9168</v>
      </c>
      <c r="I4221" s="9">
        <v>3</v>
      </c>
    </row>
    <row r="4222">
      <c r="A4222" s="255" t="s">
        <v>5399</v>
      </c>
      <c r="B4222" s="9">
        <v>3</v>
      </c>
      <c r="C4222" s="255" t="s">
        <v>9103</v>
      </c>
      <c r="D4222" s="9">
        <v>952781.23012889549</v>
      </c>
      <c r="E4222" s="9">
        <v>1749453.4255017771</v>
      </c>
      <c r="F4222" s="255" t="s">
        <v>9129</v>
      </c>
      <c r="G4222" s="9"/>
      <c r="H4222" s="255" t="s">
        <v>9168</v>
      </c>
      <c r="I4222" s="9">
        <v>3</v>
      </c>
    </row>
    <row r="4223">
      <c r="A4223" s="255" t="s">
        <v>5400</v>
      </c>
      <c r="B4223" s="9">
        <v>3</v>
      </c>
      <c r="C4223" s="255" t="s">
        <v>9104</v>
      </c>
      <c r="D4223" s="9">
        <v>2688829098.8283339</v>
      </c>
      <c r="E4223" s="9">
        <v>1749453.4255017771</v>
      </c>
      <c r="F4223" s="255" t="s">
        <v>9129</v>
      </c>
      <c r="G4223" s="9"/>
      <c r="H4223" s="255" t="s">
        <v>9168</v>
      </c>
      <c r="I4223" s="9">
        <v>3</v>
      </c>
    </row>
    <row r="4224">
      <c r="A4224" s="255" t="s">
        <v>5401</v>
      </c>
      <c r="B4224" s="9">
        <v>3</v>
      </c>
      <c r="C4224" s="255" t="s">
        <v>9105</v>
      </c>
      <c r="D4224" s="9">
        <v>0.54461651635888475</v>
      </c>
      <c r="E4224" s="9">
        <v>1749453.4255017771</v>
      </c>
      <c r="F4224" s="255" t="s">
        <v>9129</v>
      </c>
      <c r="G4224" s="9"/>
      <c r="H4224" s="255" t="s">
        <v>9168</v>
      </c>
      <c r="I4224" s="9">
        <v>3</v>
      </c>
    </row>
    <row r="4225">
      <c r="A4225" s="255" t="s">
        <v>5402</v>
      </c>
      <c r="B4225" s="9">
        <v>3</v>
      </c>
      <c r="C4225" s="255" t="s">
        <v>9205</v>
      </c>
      <c r="D4225" s="9">
        <v>1536.953804904595</v>
      </c>
      <c r="E4225" s="9">
        <v>1749453.4255017771</v>
      </c>
      <c r="F4225" s="255" t="s">
        <v>9129</v>
      </c>
      <c r="G4225" s="9"/>
      <c r="H4225" s="255" t="s">
        <v>9168</v>
      </c>
      <c r="I4225" s="9">
        <v>3</v>
      </c>
    </row>
    <row r="4226">
      <c r="A4226" s="255" t="s">
        <v>5403</v>
      </c>
      <c r="B4226" s="9">
        <v>3</v>
      </c>
      <c r="C4226" s="255" t="s">
        <v>9103</v>
      </c>
      <c r="D4226" s="9">
        <v>952781.23012889549</v>
      </c>
      <c r="E4226" s="9">
        <v>1749453.4255017771</v>
      </c>
      <c r="F4226" s="255" t="s">
        <v>9130</v>
      </c>
      <c r="G4226" s="9"/>
      <c r="H4226" s="255" t="s">
        <v>9168</v>
      </c>
      <c r="I4226" s="9">
        <v>3</v>
      </c>
    </row>
    <row r="4227">
      <c r="A4227" s="255" t="s">
        <v>5404</v>
      </c>
      <c r="B4227" s="9">
        <v>3</v>
      </c>
      <c r="C4227" s="255" t="s">
        <v>9104</v>
      </c>
      <c r="D4227" s="9">
        <v>2688829098.8283339</v>
      </c>
      <c r="E4227" s="9">
        <v>1749453.4255017771</v>
      </c>
      <c r="F4227" s="255" t="s">
        <v>9130</v>
      </c>
      <c r="G4227" s="9"/>
      <c r="H4227" s="255" t="s">
        <v>9168</v>
      </c>
      <c r="I4227" s="9">
        <v>3</v>
      </c>
    </row>
    <row r="4228">
      <c r="A4228" s="255" t="s">
        <v>5405</v>
      </c>
      <c r="B4228" s="9">
        <v>3</v>
      </c>
      <c r="C4228" s="255" t="s">
        <v>9105</v>
      </c>
      <c r="D4228" s="9">
        <v>0.54461651635888475</v>
      </c>
      <c r="E4228" s="9">
        <v>1749453.4255017771</v>
      </c>
      <c r="F4228" s="255" t="s">
        <v>9130</v>
      </c>
      <c r="G4228" s="9"/>
      <c r="H4228" s="255" t="s">
        <v>9168</v>
      </c>
      <c r="I4228" s="9">
        <v>3</v>
      </c>
    </row>
    <row r="4229">
      <c r="A4229" s="255" t="s">
        <v>5406</v>
      </c>
      <c r="B4229" s="9">
        <v>3</v>
      </c>
      <c r="C4229" s="255" t="s">
        <v>9205</v>
      </c>
      <c r="D4229" s="9">
        <v>1536.953804904595</v>
      </c>
      <c r="E4229" s="9">
        <v>1749453.4255017771</v>
      </c>
      <c r="F4229" s="255" t="s">
        <v>9130</v>
      </c>
      <c r="G4229" s="9"/>
      <c r="H4229" s="255" t="s">
        <v>9168</v>
      </c>
      <c r="I4229" s="9">
        <v>3</v>
      </c>
    </row>
    <row r="4230">
      <c r="A4230" s="255" t="s">
        <v>5407</v>
      </c>
      <c r="B4230" s="9">
        <v>3</v>
      </c>
      <c r="C4230" s="255" t="s">
        <v>9103</v>
      </c>
      <c r="D4230" s="9">
        <v>1749453.4255017771</v>
      </c>
      <c r="E4230" s="9">
        <v>1749453.4255017771</v>
      </c>
      <c r="F4230" s="255" t="s">
        <v>9131</v>
      </c>
      <c r="G4230" s="9"/>
      <c r="H4230" s="255" t="s">
        <v>9168</v>
      </c>
      <c r="I4230" s="9">
        <v>3</v>
      </c>
    </row>
    <row r="4231">
      <c r="A4231" s="255" t="s">
        <v>5408</v>
      </c>
      <c r="B4231" s="9">
        <v>3</v>
      </c>
      <c r="C4231" s="255" t="s">
        <v>9104</v>
      </c>
      <c r="D4231" s="9">
        <v>2017518421.889437</v>
      </c>
      <c r="E4231" s="9">
        <v>1749453.4255017771</v>
      </c>
      <c r="F4231" s="255" t="s">
        <v>9131</v>
      </c>
      <c r="G4231" s="9"/>
      <c r="H4231" s="255" t="s">
        <v>9168</v>
      </c>
      <c r="I4231" s="9">
        <v>3</v>
      </c>
    </row>
    <row r="4232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49453.4255017771</v>
      </c>
      <c r="F4232" s="255" t="s">
        <v>9131</v>
      </c>
      <c r="G4232" s="9"/>
      <c r="H4232" s="255" t="s">
        <v>9168</v>
      </c>
      <c r="I4232" s="9">
        <v>3</v>
      </c>
    </row>
    <row r="4233">
      <c r="A4233" s="255" t="s">
        <v>5410</v>
      </c>
      <c r="B4233" s="9">
        <v>3</v>
      </c>
      <c r="C4233" s="255" t="s">
        <v>9205</v>
      </c>
      <c r="D4233" s="9">
        <v>1153.2278553290287</v>
      </c>
      <c r="E4233" s="9">
        <v>1749453.4255017771</v>
      </c>
      <c r="F4233" s="255" t="s">
        <v>9131</v>
      </c>
      <c r="G4233" s="9"/>
      <c r="H4233" s="255" t="s">
        <v>9168</v>
      </c>
      <c r="I4233" s="9">
        <v>3</v>
      </c>
    </row>
    <row r="4234">
      <c r="A4234" s="255" t="s">
        <v>5411</v>
      </c>
      <c r="B4234" s="9">
        <v>3</v>
      </c>
      <c r="C4234" s="255" t="s">
        <v>9103</v>
      </c>
      <c r="D4234" s="9">
        <v>1749453.4255017771</v>
      </c>
      <c r="E4234" s="9">
        <v>1749453.4255017771</v>
      </c>
      <c r="F4234" s="255" t="s">
        <v>9132</v>
      </c>
      <c r="G4234" s="9"/>
      <c r="H4234" s="255" t="s">
        <v>9168</v>
      </c>
      <c r="I4234" s="9">
        <v>3</v>
      </c>
    </row>
    <row r="4235">
      <c r="A4235" s="255" t="s">
        <v>5412</v>
      </c>
      <c r="B4235" s="9">
        <v>3</v>
      </c>
      <c r="C4235" s="255" t="s">
        <v>9104</v>
      </c>
      <c r="D4235" s="9">
        <v>3122220298.0020685</v>
      </c>
      <c r="E4235" s="9">
        <v>1749453.4255017771</v>
      </c>
      <c r="F4235" s="255" t="s">
        <v>9132</v>
      </c>
      <c r="G4235" s="9"/>
      <c r="H4235" s="255" t="s">
        <v>9168</v>
      </c>
      <c r="I4235" s="9">
        <v>3</v>
      </c>
    </row>
    <row r="4236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49453.4255017771</v>
      </c>
      <c r="F4236" s="255" t="s">
        <v>9132</v>
      </c>
      <c r="G4236" s="9"/>
      <c r="H4236" s="255" t="s">
        <v>9168</v>
      </c>
      <c r="I4236" s="9">
        <v>3</v>
      </c>
    </row>
    <row r="4237">
      <c r="A4237" s="255" t="s">
        <v>5414</v>
      </c>
      <c r="B4237" s="9">
        <v>3</v>
      </c>
      <c r="C4237" s="255" t="s">
        <v>9205</v>
      </c>
      <c r="D4237" s="9">
        <v>1784.6832916438202</v>
      </c>
      <c r="E4237" s="9">
        <v>1749453.4255017771</v>
      </c>
      <c r="F4237" s="255" t="s">
        <v>9132</v>
      </c>
      <c r="G4237" s="9"/>
      <c r="H4237" s="255" t="s">
        <v>9168</v>
      </c>
      <c r="I4237" s="9">
        <v>3</v>
      </c>
    </row>
    <row r="4238">
      <c r="A4238" s="255" t="s">
        <v>5415</v>
      </c>
      <c r="B4238" s="9">
        <v>3</v>
      </c>
      <c r="C4238" s="255" t="s">
        <v>9103</v>
      </c>
      <c r="D4238" s="9">
        <v>979664.81288176391</v>
      </c>
      <c r="E4238" s="9">
        <v>1749453.4255017771</v>
      </c>
      <c r="F4238" s="255" t="s">
        <v>9133</v>
      </c>
      <c r="G4238" s="9"/>
      <c r="H4238" s="255" t="s">
        <v>9168</v>
      </c>
      <c r="I4238" s="9">
        <v>3</v>
      </c>
    </row>
    <row r="4239">
      <c r="A4239" s="255" t="s">
        <v>5416</v>
      </c>
      <c r="B4239" s="9">
        <v>3</v>
      </c>
      <c r="C4239" s="255" t="s">
        <v>9104</v>
      </c>
      <c r="D4239" s="9">
        <v>3842916807.3655863</v>
      </c>
      <c r="E4239" s="9">
        <v>1749453.4255017771</v>
      </c>
      <c r="F4239" s="255" t="s">
        <v>9133</v>
      </c>
      <c r="G4239" s="9"/>
      <c r="H4239" s="255" t="s">
        <v>9168</v>
      </c>
      <c r="I4239" s="9">
        <v>3</v>
      </c>
    </row>
    <row r="4240">
      <c r="A4240" s="255" t="s">
        <v>5417</v>
      </c>
      <c r="B4240" s="9">
        <v>3</v>
      </c>
      <c r="C4240" s="255" t="s">
        <v>9105</v>
      </c>
      <c r="D4240" s="9">
        <v>0.5599833631471367</v>
      </c>
      <c r="E4240" s="9">
        <v>1749453.4255017771</v>
      </c>
      <c r="F4240" s="255" t="s">
        <v>9133</v>
      </c>
      <c r="G4240" s="9"/>
      <c r="H4240" s="255" t="s">
        <v>9168</v>
      </c>
      <c r="I4240" s="9">
        <v>3</v>
      </c>
    </row>
    <row r="4241">
      <c r="A4241" s="255" t="s">
        <v>5418</v>
      </c>
      <c r="B4241" s="9">
        <v>3</v>
      </c>
      <c r="C4241" s="255" t="s">
        <v>9205</v>
      </c>
      <c r="D4241" s="9">
        <v>2196.6385336970966</v>
      </c>
      <c r="E4241" s="9">
        <v>1749453.4255017771</v>
      </c>
      <c r="F4241" s="255" t="s">
        <v>9133</v>
      </c>
      <c r="G4241" s="9"/>
      <c r="H4241" s="255" t="s">
        <v>9168</v>
      </c>
      <c r="I4241" s="9">
        <v>3</v>
      </c>
    </row>
    <row r="4242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49453.4255017771</v>
      </c>
      <c r="F4242" s="255" t="s">
        <v>9134</v>
      </c>
      <c r="G4242" s="9"/>
      <c r="H4242" s="255" t="s">
        <v>9168</v>
      </c>
      <c r="I4242" s="9">
        <v>3</v>
      </c>
    </row>
    <row r="4243">
      <c r="A4243" s="255" t="s">
        <v>5420</v>
      </c>
      <c r="B4243" s="9">
        <v>3</v>
      </c>
      <c r="C4243" s="255" t="s">
        <v>9104</v>
      </c>
      <c r="D4243" s="9">
        <v>-678728188.24914718</v>
      </c>
      <c r="E4243" s="9">
        <v>1749453.4255017771</v>
      </c>
      <c r="F4243" s="255" t="s">
        <v>9134</v>
      </c>
      <c r="G4243" s="9"/>
      <c r="H4243" s="255" t="s">
        <v>9168</v>
      </c>
      <c r="I4243" s="9">
        <v>3</v>
      </c>
    </row>
    <row r="4244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49453.4255017771</v>
      </c>
      <c r="F4244" s="255" t="s">
        <v>9134</v>
      </c>
      <c r="G4244" s="9"/>
      <c r="H4244" s="255" t="s">
        <v>9168</v>
      </c>
      <c r="I4244" s="9">
        <v>3</v>
      </c>
    </row>
    <row r="4245">
      <c r="A4245" s="255" t="s">
        <v>5422</v>
      </c>
      <c r="B4245" s="9">
        <v>3</v>
      </c>
      <c r="C4245" s="255" t="s">
        <v>9205</v>
      </c>
      <c r="D4245" s="9">
        <v>-387.96585170849852</v>
      </c>
      <c r="E4245" s="9">
        <v>1749453.4255017771</v>
      </c>
      <c r="F4245" s="255" t="s">
        <v>9134</v>
      </c>
      <c r="G4245" s="9"/>
      <c r="H4245" s="255" t="s">
        <v>9168</v>
      </c>
      <c r="I4245" s="9">
        <v>3</v>
      </c>
    </row>
    <row r="4246">
      <c r="A4246" s="255" t="s">
        <v>5423</v>
      </c>
      <c r="B4246" s="9">
        <v>3</v>
      </c>
      <c r="C4246" s="255" t="s">
        <v>9103</v>
      </c>
      <c r="D4246" s="9">
        <v>957365.20092525729</v>
      </c>
      <c r="E4246" s="9">
        <v>1749453.4255017771</v>
      </c>
      <c r="F4246" s="255" t="s">
        <v>9135</v>
      </c>
      <c r="G4246" s="9"/>
      <c r="H4246" s="255" t="s">
        <v>9168</v>
      </c>
      <c r="I4246" s="9">
        <v>3</v>
      </c>
    </row>
    <row r="4247">
      <c r="A4247" s="255" t="s">
        <v>5424</v>
      </c>
      <c r="B4247" s="9">
        <v>3</v>
      </c>
      <c r="C4247" s="255" t="s">
        <v>9104</v>
      </c>
      <c r="D4247" s="9">
        <v>3164188619.1164393</v>
      </c>
      <c r="E4247" s="9">
        <v>1749453.4255017771</v>
      </c>
      <c r="F4247" s="255" t="s">
        <v>9135</v>
      </c>
      <c r="G4247" s="9"/>
      <c r="H4247" s="255" t="s">
        <v>9168</v>
      </c>
      <c r="I4247" s="9">
        <v>3</v>
      </c>
    </row>
    <row r="4248">
      <c r="A4248" s="255" t="s">
        <v>5425</v>
      </c>
      <c r="B4248" s="9">
        <v>3</v>
      </c>
      <c r="C4248" s="255" t="s">
        <v>9105</v>
      </c>
      <c r="D4248" s="9">
        <v>0.54723674661454125</v>
      </c>
      <c r="E4248" s="9">
        <v>1749453.4255017771</v>
      </c>
      <c r="F4248" s="255" t="s">
        <v>9135</v>
      </c>
      <c r="G4248" s="9"/>
      <c r="H4248" s="255" t="s">
        <v>9168</v>
      </c>
      <c r="I4248" s="9">
        <v>3</v>
      </c>
    </row>
    <row r="4249">
      <c r="A4249" s="255" t="s">
        <v>5426</v>
      </c>
      <c r="B4249" s="9">
        <v>3</v>
      </c>
      <c r="C4249" s="255" t="s">
        <v>9205</v>
      </c>
      <c r="D4249" s="9">
        <v>1808.6726819885982</v>
      </c>
      <c r="E4249" s="9">
        <v>1749453.4255017771</v>
      </c>
      <c r="F4249" s="255" t="s">
        <v>9135</v>
      </c>
      <c r="G4249" s="9"/>
      <c r="H4249" s="255" t="s">
        <v>9168</v>
      </c>
      <c r="I4249" s="9">
        <v>3</v>
      </c>
    </row>
    <row r="4250">
      <c r="A4250" s="255" t="s">
        <v>5427</v>
      </c>
      <c r="B4250" s="9">
        <v>3</v>
      </c>
      <c r="C4250" s="255" t="s">
        <v>9103</v>
      </c>
      <c r="D4250" s="9">
        <v>160161.62359527839</v>
      </c>
      <c r="E4250" s="9">
        <v>1749453.4255017771</v>
      </c>
      <c r="F4250" s="255" t="s">
        <v>9136</v>
      </c>
      <c r="G4250" s="9"/>
      <c r="H4250" s="255" t="s">
        <v>9168</v>
      </c>
      <c r="I4250" s="9">
        <v>3</v>
      </c>
    </row>
    <row r="4251">
      <c r="A4251" s="255" t="s">
        <v>5428</v>
      </c>
      <c r="B4251" s="9">
        <v>3</v>
      </c>
      <c r="C4251" s="255" t="s">
        <v>9104</v>
      </c>
      <c r="D4251" s="9">
        <v>475359520.28810537</v>
      </c>
      <c r="E4251" s="9">
        <v>1749453.4255017771</v>
      </c>
      <c r="F4251" s="255" t="s">
        <v>9136</v>
      </c>
      <c r="G4251" s="9"/>
      <c r="H4251" s="255" t="s">
        <v>9168</v>
      </c>
      <c r="I4251" s="9">
        <v>3</v>
      </c>
    </row>
    <row r="4252">
      <c r="A4252" s="255" t="s">
        <v>5429</v>
      </c>
      <c r="B4252" s="9">
        <v>3</v>
      </c>
      <c r="C4252" s="255" t="s">
        <v>9105</v>
      </c>
      <c r="D4252" s="9">
        <v>0.091549521273674911</v>
      </c>
      <c r="E4252" s="9">
        <v>1749453.4255017771</v>
      </c>
      <c r="F4252" s="255" t="s">
        <v>9136</v>
      </c>
      <c r="G4252" s="9"/>
      <c r="H4252" s="255" t="s">
        <v>9168</v>
      </c>
      <c r="I4252" s="9">
        <v>3</v>
      </c>
    </row>
    <row r="4253">
      <c r="A4253" s="255" t="s">
        <v>5430</v>
      </c>
      <c r="B4253" s="9">
        <v>3</v>
      </c>
      <c r="C4253" s="255" t="s">
        <v>9205</v>
      </c>
      <c r="D4253" s="9">
        <v>271.718877084003</v>
      </c>
      <c r="E4253" s="9">
        <v>1749453.4255017771</v>
      </c>
      <c r="F4253" s="255" t="s">
        <v>9136</v>
      </c>
      <c r="G4253" s="9"/>
      <c r="H4253" s="255" t="s">
        <v>9168</v>
      </c>
      <c r="I4253" s="9">
        <v>3</v>
      </c>
    </row>
    <row r="4254">
      <c r="A4254" s="255" t="s">
        <v>5431</v>
      </c>
      <c r="B4254" s="9">
        <v>3</v>
      </c>
      <c r="C4254" s="255" t="s">
        <v>9103</v>
      </c>
      <c r="D4254" s="9">
        <v>712296.63470643468</v>
      </c>
      <c r="E4254" s="9">
        <v>1749453.4255017771</v>
      </c>
      <c r="F4254" s="255" t="s">
        <v>9137</v>
      </c>
      <c r="G4254" s="9"/>
      <c r="H4254" s="255" t="s">
        <v>9168</v>
      </c>
      <c r="I4254" s="9">
        <v>3</v>
      </c>
    </row>
    <row r="4255">
      <c r="A4255" s="255" t="s">
        <v>5432</v>
      </c>
      <c r="B4255" s="9">
        <v>3</v>
      </c>
      <c r="C4255" s="255" t="s">
        <v>9104</v>
      </c>
      <c r="D4255" s="9">
        <v>1104701876.1126313</v>
      </c>
      <c r="E4255" s="9">
        <v>1749453.4255017771</v>
      </c>
      <c r="F4255" s="255" t="s">
        <v>9137</v>
      </c>
      <c r="G4255" s="9"/>
      <c r="H4255" s="255" t="s">
        <v>9168</v>
      </c>
      <c r="I4255" s="9">
        <v>3</v>
      </c>
    </row>
    <row r="4256">
      <c r="A4256" s="255" t="s">
        <v>5433</v>
      </c>
      <c r="B4256" s="9">
        <v>3</v>
      </c>
      <c r="C4256" s="255" t="s">
        <v>9105</v>
      </c>
      <c r="D4256" s="9">
        <v>0.40715381405602963</v>
      </c>
      <c r="E4256" s="9">
        <v>1749453.4255017771</v>
      </c>
      <c r="F4256" s="255" t="s">
        <v>9137</v>
      </c>
      <c r="G4256" s="9"/>
      <c r="H4256" s="255" t="s">
        <v>9168</v>
      </c>
      <c r="I4256" s="9">
        <v>3</v>
      </c>
    </row>
    <row r="4257">
      <c r="A4257" s="255" t="s">
        <v>5434</v>
      </c>
      <c r="B4257" s="9">
        <v>3</v>
      </c>
      <c r="C4257" s="255" t="s">
        <v>9205</v>
      </c>
      <c r="D4257" s="9">
        <v>631.45543631479154</v>
      </c>
      <c r="E4257" s="9">
        <v>1749453.4255017771</v>
      </c>
      <c r="F4257" s="255" t="s">
        <v>9137</v>
      </c>
      <c r="G4257" s="9"/>
      <c r="H4257" s="255" t="s">
        <v>9168</v>
      </c>
      <c r="I4257" s="9">
        <v>3</v>
      </c>
    </row>
    <row r="4258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49453.4255017771</v>
      </c>
      <c r="F4258" s="255" t="s">
        <v>9138</v>
      </c>
      <c r="G4258" s="9"/>
      <c r="H4258" s="255" t="s">
        <v>9168</v>
      </c>
      <c r="I4258" s="9">
        <v>3</v>
      </c>
    </row>
    <row r="425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49453.4255017771</v>
      </c>
      <c r="F4259" s="255" t="s">
        <v>9138</v>
      </c>
      <c r="G4259" s="9"/>
      <c r="H4259" s="255" t="s">
        <v>9168</v>
      </c>
      <c r="I4259" s="9">
        <v>3</v>
      </c>
    </row>
    <row r="4260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49453.4255017771</v>
      </c>
      <c r="F4260" s="255" t="s">
        <v>9138</v>
      </c>
      <c r="G4260" s="9"/>
      <c r="H4260" s="255" t="s">
        <v>9168</v>
      </c>
      <c r="I4260" s="9">
        <v>3</v>
      </c>
    </row>
    <row r="4261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49453.4255017771</v>
      </c>
      <c r="F4261" s="255" t="s">
        <v>9138</v>
      </c>
      <c r="G4261" s="9"/>
      <c r="H4261" s="255" t="s">
        <v>9168</v>
      </c>
      <c r="I4261" s="9">
        <v>3</v>
      </c>
    </row>
    <row r="4262">
      <c r="A4262" s="255" t="s">
        <v>5439</v>
      </c>
      <c r="B4262" s="9">
        <v>4</v>
      </c>
      <c r="C4262" s="255" t="s">
        <v>9103</v>
      </c>
      <c r="D4262" s="9">
        <v>865776.11752649944</v>
      </c>
      <c r="E4262" s="9">
        <v>1744323.2308518251</v>
      </c>
      <c r="F4262" s="255" t="s">
        <v>9114</v>
      </c>
      <c r="G4262" s="9"/>
      <c r="H4262" s="255" t="s">
        <v>9168</v>
      </c>
      <c r="I4262" s="9">
        <v>3</v>
      </c>
    </row>
    <row r="4263">
      <c r="A4263" s="255" t="s">
        <v>5440</v>
      </c>
      <c r="B4263" s="9">
        <v>4</v>
      </c>
      <c r="C4263" s="255" t="s">
        <v>9104</v>
      </c>
      <c r="D4263" s="9">
        <v>2315870833.5440617</v>
      </c>
      <c r="E4263" s="9">
        <v>1744323.2308518251</v>
      </c>
      <c r="F4263" s="255" t="s">
        <v>9114</v>
      </c>
      <c r="G4263" s="9"/>
      <c r="H4263" s="255" t="s">
        <v>9168</v>
      </c>
      <c r="I4263" s="9">
        <v>3</v>
      </c>
    </row>
    <row r="4264">
      <c r="A4264" s="255" t="s">
        <v>5441</v>
      </c>
      <c r="B4264" s="9">
        <v>4</v>
      </c>
      <c r="C4264" s="255" t="s">
        <v>9105</v>
      </c>
      <c r="D4264" s="9">
        <v>0.49633926912944065</v>
      </c>
      <c r="E4264" s="9">
        <v>1744323.2308518251</v>
      </c>
      <c r="F4264" s="255" t="s">
        <v>9114</v>
      </c>
      <c r="G4264" s="9"/>
      <c r="H4264" s="255" t="s">
        <v>9168</v>
      </c>
      <c r="I4264" s="9">
        <v>3</v>
      </c>
    </row>
    <row r="4265">
      <c r="A4265" s="255" t="s">
        <v>5442</v>
      </c>
      <c r="B4265" s="9">
        <v>4</v>
      </c>
      <c r="C4265" s="255" t="s">
        <v>9205</v>
      </c>
      <c r="D4265" s="9">
        <v>1327.6615208599419</v>
      </c>
      <c r="E4265" s="9">
        <v>1744323.2308518251</v>
      </c>
      <c r="F4265" s="255" t="s">
        <v>9114</v>
      </c>
      <c r="G4265" s="9"/>
      <c r="H4265" s="255" t="s">
        <v>9168</v>
      </c>
      <c r="I4265" s="9">
        <v>3</v>
      </c>
    </row>
    <row r="4266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44323.2308518251</v>
      </c>
      <c r="F4266" s="255" t="s">
        <v>9115</v>
      </c>
      <c r="G4266" s="9"/>
      <c r="H4266" s="255" t="s">
        <v>9168</v>
      </c>
      <c r="I4266" s="9">
        <v>3</v>
      </c>
    </row>
    <row r="4267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44323.2308518251</v>
      </c>
      <c r="F4267" s="255" t="s">
        <v>9115</v>
      </c>
      <c r="G4267" s="9"/>
      <c r="H4267" s="255" t="s">
        <v>9168</v>
      </c>
      <c r="I4267" s="9">
        <v>3</v>
      </c>
    </row>
    <row r="4268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44323.2308518251</v>
      </c>
      <c r="F4268" s="255" t="s">
        <v>9115</v>
      </c>
      <c r="G4268" s="9"/>
      <c r="H4268" s="255" t="s">
        <v>9168</v>
      </c>
      <c r="I4268" s="9">
        <v>3</v>
      </c>
    </row>
    <row r="426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44323.2308518251</v>
      </c>
      <c r="F4269" s="255" t="s">
        <v>9115</v>
      </c>
      <c r="G4269" s="9"/>
      <c r="H4269" s="255" t="s">
        <v>9168</v>
      </c>
      <c r="I4269" s="9">
        <v>3</v>
      </c>
    </row>
    <row r="4270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44323.2308518251</v>
      </c>
      <c r="F4270" s="255" t="s">
        <v>9116</v>
      </c>
      <c r="G4270" s="9"/>
      <c r="H4270" s="255" t="s">
        <v>9168</v>
      </c>
      <c r="I4270" s="9">
        <v>3</v>
      </c>
    </row>
    <row r="4271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44323.2308518251</v>
      </c>
      <c r="F4271" s="255" t="s">
        <v>9116</v>
      </c>
      <c r="G4271" s="9"/>
      <c r="H4271" s="255" t="s">
        <v>9168</v>
      </c>
      <c r="I4271" s="9">
        <v>3</v>
      </c>
    </row>
    <row r="4272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44323.2308518251</v>
      </c>
      <c r="F4272" s="255" t="s">
        <v>9116</v>
      </c>
      <c r="G4272" s="9"/>
      <c r="H4272" s="255" t="s">
        <v>9168</v>
      </c>
      <c r="I4272" s="9">
        <v>3</v>
      </c>
    </row>
    <row r="4273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44323.2308518251</v>
      </c>
      <c r="F4273" s="255" t="s">
        <v>9116</v>
      </c>
      <c r="G4273" s="9"/>
      <c r="H4273" s="255" t="s">
        <v>9168</v>
      </c>
      <c r="I4273" s="9">
        <v>3</v>
      </c>
    </row>
    <row r="4274">
      <c r="A4274" s="255" t="s">
        <v>5451</v>
      </c>
      <c r="B4274" s="9">
        <v>4</v>
      </c>
      <c r="C4274" s="255" t="s">
        <v>9103</v>
      </c>
      <c r="D4274" s="9">
        <v>632591.44598835509</v>
      </c>
      <c r="E4274" s="9">
        <v>1744323.2308518251</v>
      </c>
      <c r="F4274" s="255" t="s">
        <v>9117</v>
      </c>
      <c r="G4274" s="9"/>
      <c r="H4274" s="255" t="s">
        <v>9168</v>
      </c>
      <c r="I4274" s="9">
        <v>3</v>
      </c>
    </row>
    <row r="4275">
      <c r="A4275" s="255" t="s">
        <v>5452</v>
      </c>
      <c r="B4275" s="9">
        <v>4</v>
      </c>
      <c r="C4275" s="255" t="s">
        <v>9104</v>
      </c>
      <c r="D4275" s="9">
        <v>136509738.20599157</v>
      </c>
      <c r="E4275" s="9">
        <v>1744323.2308518251</v>
      </c>
      <c r="F4275" s="255" t="s">
        <v>9117</v>
      </c>
      <c r="G4275" s="9"/>
      <c r="H4275" s="255" t="s">
        <v>9168</v>
      </c>
      <c r="I4275" s="9">
        <v>3</v>
      </c>
    </row>
    <row r="4276">
      <c r="A4276" s="255" t="s">
        <v>5453</v>
      </c>
      <c r="B4276" s="9">
        <v>4</v>
      </c>
      <c r="C4276" s="255" t="s">
        <v>9105</v>
      </c>
      <c r="D4276" s="9">
        <v>0.36265723852077264</v>
      </c>
      <c r="E4276" s="9">
        <v>1744323.2308518251</v>
      </c>
      <c r="F4276" s="255" t="s">
        <v>9117</v>
      </c>
      <c r="G4276" s="9"/>
      <c r="H4276" s="255" t="s">
        <v>9168</v>
      </c>
      <c r="I4276" s="9">
        <v>3</v>
      </c>
    </row>
    <row r="4277">
      <c r="A4277" s="255" t="s">
        <v>5454</v>
      </c>
      <c r="B4277" s="9">
        <v>4</v>
      </c>
      <c r="C4277" s="255" t="s">
        <v>9205</v>
      </c>
      <c r="D4277" s="9">
        <v>78.259427949789</v>
      </c>
      <c r="E4277" s="9">
        <v>1744323.2308518251</v>
      </c>
      <c r="F4277" s="255" t="s">
        <v>9117</v>
      </c>
      <c r="G4277" s="9"/>
      <c r="H4277" s="255" t="s">
        <v>9168</v>
      </c>
      <c r="I4277" s="9">
        <v>3</v>
      </c>
    </row>
    <row r="4278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44323.2308518251</v>
      </c>
      <c r="F4278" s="255" t="s">
        <v>9118</v>
      </c>
      <c r="G4278" s="9"/>
      <c r="H4278" s="255" t="s">
        <v>9168</v>
      </c>
      <c r="I4278" s="9">
        <v>3</v>
      </c>
    </row>
    <row r="427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44323.2308518251</v>
      </c>
      <c r="F4279" s="255" t="s">
        <v>9118</v>
      </c>
      <c r="G4279" s="9"/>
      <c r="H4279" s="255" t="s">
        <v>9168</v>
      </c>
      <c r="I4279" s="9">
        <v>3</v>
      </c>
    </row>
    <row r="4280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44323.2308518251</v>
      </c>
      <c r="F4280" s="255" t="s">
        <v>9118</v>
      </c>
      <c r="G4280" s="9"/>
      <c r="H4280" s="255" t="s">
        <v>9168</v>
      </c>
      <c r="I4280" s="9">
        <v>3</v>
      </c>
    </row>
    <row r="4281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44323.2308518251</v>
      </c>
      <c r="F4281" s="255" t="s">
        <v>9118</v>
      </c>
      <c r="G4281" s="9"/>
      <c r="H4281" s="255" t="s">
        <v>9168</v>
      </c>
      <c r="I4281" s="9">
        <v>3</v>
      </c>
    </row>
    <row r="4282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44323.2308518251</v>
      </c>
      <c r="F4282" s="255" t="s">
        <v>9119</v>
      </c>
      <c r="G4282" s="9"/>
      <c r="H4282" s="255" t="s">
        <v>9168</v>
      </c>
      <c r="I4282" s="9">
        <v>3</v>
      </c>
    </row>
    <row r="4283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44323.2308518251</v>
      </c>
      <c r="F4283" s="255" t="s">
        <v>9119</v>
      </c>
      <c r="G4283" s="9"/>
      <c r="H4283" s="255" t="s">
        <v>9168</v>
      </c>
      <c r="I4283" s="9">
        <v>3</v>
      </c>
    </row>
    <row r="4284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44323.2308518251</v>
      </c>
      <c r="F4284" s="255" t="s">
        <v>9119</v>
      </c>
      <c r="G4284" s="9"/>
      <c r="H4284" s="255" t="s">
        <v>9168</v>
      </c>
      <c r="I4284" s="9">
        <v>3</v>
      </c>
    </row>
    <row r="4285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44323.2308518251</v>
      </c>
      <c r="F4285" s="255" t="s">
        <v>9119</v>
      </c>
      <c r="G4285" s="9"/>
      <c r="H4285" s="255" t="s">
        <v>9168</v>
      </c>
      <c r="I4285" s="9">
        <v>3</v>
      </c>
    </row>
    <row r="4286">
      <c r="A4286" s="255" t="s">
        <v>5463</v>
      </c>
      <c r="B4286" s="9">
        <v>4</v>
      </c>
      <c r="C4286" s="255" t="s">
        <v>9103</v>
      </c>
      <c r="D4286" s="9">
        <v>632591.44598835509</v>
      </c>
      <c r="E4286" s="9">
        <v>1744323.2308518251</v>
      </c>
      <c r="F4286" s="255" t="s">
        <v>9120</v>
      </c>
      <c r="G4286" s="9"/>
      <c r="H4286" s="255" t="s">
        <v>9168</v>
      </c>
      <c r="I4286" s="9">
        <v>3</v>
      </c>
    </row>
    <row r="4287">
      <c r="A4287" s="255" t="s">
        <v>5464</v>
      </c>
      <c r="B4287" s="9">
        <v>4</v>
      </c>
      <c r="C4287" s="255" t="s">
        <v>9104</v>
      </c>
      <c r="D4287" s="9">
        <v>136509738.20599157</v>
      </c>
      <c r="E4287" s="9">
        <v>1744323.2308518251</v>
      </c>
      <c r="F4287" s="255" t="s">
        <v>9120</v>
      </c>
      <c r="G4287" s="9"/>
      <c r="H4287" s="255" t="s">
        <v>9168</v>
      </c>
      <c r="I4287" s="9">
        <v>3</v>
      </c>
    </row>
    <row r="4288">
      <c r="A4288" s="255" t="s">
        <v>5465</v>
      </c>
      <c r="B4288" s="9">
        <v>4</v>
      </c>
      <c r="C4288" s="255" t="s">
        <v>9105</v>
      </c>
      <c r="D4288" s="9">
        <v>0.36265723852077264</v>
      </c>
      <c r="E4288" s="9">
        <v>1744323.2308518251</v>
      </c>
      <c r="F4288" s="255" t="s">
        <v>9120</v>
      </c>
      <c r="G4288" s="9"/>
      <c r="H4288" s="255" t="s">
        <v>9168</v>
      </c>
      <c r="I4288" s="9">
        <v>3</v>
      </c>
    </row>
    <row r="4289">
      <c r="A4289" s="255" t="s">
        <v>5466</v>
      </c>
      <c r="B4289" s="9">
        <v>4</v>
      </c>
      <c r="C4289" s="255" t="s">
        <v>9205</v>
      </c>
      <c r="D4289" s="9">
        <v>78.259427949789</v>
      </c>
      <c r="E4289" s="9">
        <v>1744323.2308518251</v>
      </c>
      <c r="F4289" s="255" t="s">
        <v>9120</v>
      </c>
      <c r="G4289" s="9"/>
      <c r="H4289" s="255" t="s">
        <v>9168</v>
      </c>
      <c r="I4289" s="9">
        <v>3</v>
      </c>
    </row>
    <row r="4290">
      <c r="A4290" s="255" t="s">
        <v>5467</v>
      </c>
      <c r="B4290" s="9">
        <v>4</v>
      </c>
      <c r="C4290" s="255" t="s">
        <v>9103</v>
      </c>
      <c r="D4290" s="9">
        <v>632591.44598835509</v>
      </c>
      <c r="E4290" s="9">
        <v>1744323.2308518251</v>
      </c>
      <c r="F4290" s="255" t="s">
        <v>9121</v>
      </c>
      <c r="G4290" s="9"/>
      <c r="H4290" s="255" t="s">
        <v>9168</v>
      </c>
      <c r="I4290" s="9">
        <v>3</v>
      </c>
    </row>
    <row r="4291">
      <c r="A4291" s="255" t="s">
        <v>5468</v>
      </c>
      <c r="B4291" s="9">
        <v>4</v>
      </c>
      <c r="C4291" s="255" t="s">
        <v>9104</v>
      </c>
      <c r="D4291" s="9">
        <v>136509738.20599157</v>
      </c>
      <c r="E4291" s="9">
        <v>1744323.2308518251</v>
      </c>
      <c r="F4291" s="255" t="s">
        <v>9121</v>
      </c>
      <c r="G4291" s="9"/>
      <c r="H4291" s="255" t="s">
        <v>9168</v>
      </c>
      <c r="I4291" s="9">
        <v>3</v>
      </c>
    </row>
    <row r="4292">
      <c r="A4292" s="255" t="s">
        <v>5469</v>
      </c>
      <c r="B4292" s="9">
        <v>4</v>
      </c>
      <c r="C4292" s="255" t="s">
        <v>9105</v>
      </c>
      <c r="D4292" s="9">
        <v>0.36265723852077264</v>
      </c>
      <c r="E4292" s="9">
        <v>1744323.2308518251</v>
      </c>
      <c r="F4292" s="255" t="s">
        <v>9121</v>
      </c>
      <c r="G4292" s="9"/>
      <c r="H4292" s="255" t="s">
        <v>9168</v>
      </c>
      <c r="I4292" s="9">
        <v>3</v>
      </c>
    </row>
    <row r="4293">
      <c r="A4293" s="255" t="s">
        <v>5470</v>
      </c>
      <c r="B4293" s="9">
        <v>4</v>
      </c>
      <c r="C4293" s="255" t="s">
        <v>9205</v>
      </c>
      <c r="D4293" s="9">
        <v>78.259427949789</v>
      </c>
      <c r="E4293" s="9">
        <v>1744323.2308518251</v>
      </c>
      <c r="F4293" s="255" t="s">
        <v>9121</v>
      </c>
      <c r="G4293" s="9"/>
      <c r="H4293" s="255" t="s">
        <v>9168</v>
      </c>
      <c r="I4293" s="9">
        <v>3</v>
      </c>
    </row>
    <row r="4294">
      <c r="A4294" s="255" t="s">
        <v>5471</v>
      </c>
      <c r="B4294" s="9">
        <v>4</v>
      </c>
      <c r="C4294" s="255" t="s">
        <v>9103</v>
      </c>
      <c r="D4294" s="9">
        <v>1713023.04426192</v>
      </c>
      <c r="E4294" s="9">
        <v>1744323.2308518251</v>
      </c>
      <c r="F4294" s="255" t="s">
        <v>9122</v>
      </c>
      <c r="G4294" s="9"/>
      <c r="H4294" s="255" t="s">
        <v>9168</v>
      </c>
      <c r="I4294" s="9">
        <v>3</v>
      </c>
    </row>
    <row r="4295">
      <c r="A4295" s="255" t="s">
        <v>5472</v>
      </c>
      <c r="B4295" s="9">
        <v>4</v>
      </c>
      <c r="C4295" s="255" t="s">
        <v>9104</v>
      </c>
      <c r="D4295" s="9">
        <v>6276686005.5755806</v>
      </c>
      <c r="E4295" s="9">
        <v>1744323.2308518251</v>
      </c>
      <c r="F4295" s="255" t="s">
        <v>9122</v>
      </c>
      <c r="G4295" s="9"/>
      <c r="H4295" s="255" t="s">
        <v>9168</v>
      </c>
      <c r="I4295" s="9">
        <v>3</v>
      </c>
    </row>
    <row r="4296">
      <c r="A4296" s="255" t="s">
        <v>5473</v>
      </c>
      <c r="B4296" s="9">
        <v>4</v>
      </c>
      <c r="C4296" s="255" t="s">
        <v>9105</v>
      </c>
      <c r="D4296" s="9">
        <v>0.9820559710285921</v>
      </c>
      <c r="E4296" s="9">
        <v>1744323.2308518251</v>
      </c>
      <c r="F4296" s="255" t="s">
        <v>9122</v>
      </c>
      <c r="G4296" s="9"/>
      <c r="H4296" s="255" t="s">
        <v>9168</v>
      </c>
      <c r="I4296" s="9">
        <v>3</v>
      </c>
    </row>
    <row r="4297">
      <c r="A4297" s="255" t="s">
        <v>5474</v>
      </c>
      <c r="B4297" s="9">
        <v>4</v>
      </c>
      <c r="C4297" s="255" t="s">
        <v>9205</v>
      </c>
      <c r="D4297" s="9">
        <v>3598.3502911386531</v>
      </c>
      <c r="E4297" s="9">
        <v>1744323.2308518251</v>
      </c>
      <c r="F4297" s="255" t="s">
        <v>9122</v>
      </c>
      <c r="G4297" s="9"/>
      <c r="H4297" s="255" t="s">
        <v>9168</v>
      </c>
      <c r="I4297" s="9">
        <v>3</v>
      </c>
    </row>
    <row r="4298">
      <c r="A4298" s="255" t="s">
        <v>5475</v>
      </c>
      <c r="B4298" s="9">
        <v>4</v>
      </c>
      <c r="C4298" s="255" t="s">
        <v>9103</v>
      </c>
      <c r="D4298" s="9">
        <v>1713023.04426192</v>
      </c>
      <c r="E4298" s="9">
        <v>1744323.2308518251</v>
      </c>
      <c r="F4298" s="255" t="s">
        <v>9123</v>
      </c>
      <c r="G4298" s="9"/>
      <c r="H4298" s="255" t="s">
        <v>9168</v>
      </c>
      <c r="I4298" s="9">
        <v>3</v>
      </c>
    </row>
    <row r="4299">
      <c r="A4299" s="255" t="s">
        <v>5476</v>
      </c>
      <c r="B4299" s="9">
        <v>4</v>
      </c>
      <c r="C4299" s="255" t="s">
        <v>9104</v>
      </c>
      <c r="D4299" s="9">
        <v>6140176267.3695889</v>
      </c>
      <c r="E4299" s="9">
        <v>1744323.2308518251</v>
      </c>
      <c r="F4299" s="255" t="s">
        <v>9123</v>
      </c>
      <c r="G4299" s="9"/>
      <c r="H4299" s="255" t="s">
        <v>9168</v>
      </c>
      <c r="I4299" s="9">
        <v>3</v>
      </c>
    </row>
    <row r="4300">
      <c r="A4300" s="255" t="s">
        <v>5477</v>
      </c>
      <c r="B4300" s="9">
        <v>4</v>
      </c>
      <c r="C4300" s="255" t="s">
        <v>9105</v>
      </c>
      <c r="D4300" s="9">
        <v>0.9820559710285921</v>
      </c>
      <c r="E4300" s="9">
        <v>1744323.2308518251</v>
      </c>
      <c r="F4300" s="255" t="s">
        <v>9123</v>
      </c>
      <c r="G4300" s="9"/>
      <c r="H4300" s="255" t="s">
        <v>9168</v>
      </c>
      <c r="I4300" s="9">
        <v>3</v>
      </c>
    </row>
    <row r="4301">
      <c r="A4301" s="255" t="s">
        <v>5478</v>
      </c>
      <c r="B4301" s="9">
        <v>4</v>
      </c>
      <c r="C4301" s="255" t="s">
        <v>9205</v>
      </c>
      <c r="D4301" s="9">
        <v>3520.0908631888638</v>
      </c>
      <c r="E4301" s="9">
        <v>1744323.2308518251</v>
      </c>
      <c r="F4301" s="255" t="s">
        <v>9123</v>
      </c>
      <c r="G4301" s="9"/>
      <c r="H4301" s="255" t="s">
        <v>9168</v>
      </c>
      <c r="I4301" s="9">
        <v>3</v>
      </c>
    </row>
    <row r="4302">
      <c r="A4302" s="255" t="s">
        <v>5479</v>
      </c>
      <c r="B4302" s="9">
        <v>4</v>
      </c>
      <c r="C4302" s="255" t="s">
        <v>9103</v>
      </c>
      <c r="D4302" s="9">
        <v>1713023.04426192</v>
      </c>
      <c r="E4302" s="9">
        <v>1744323.2308518251</v>
      </c>
      <c r="F4302" s="255" t="s">
        <v>9124</v>
      </c>
      <c r="G4302" s="9"/>
      <c r="H4302" s="255" t="s">
        <v>9168</v>
      </c>
      <c r="I4302" s="9">
        <v>3</v>
      </c>
    </row>
    <row r="4303">
      <c r="A4303" s="255" t="s">
        <v>5480</v>
      </c>
      <c r="B4303" s="9">
        <v>4</v>
      </c>
      <c r="C4303" s="255" t="s">
        <v>9104</v>
      </c>
      <c r="D4303" s="9">
        <v>6140176267.3695889</v>
      </c>
      <c r="E4303" s="9">
        <v>1744323.2308518251</v>
      </c>
      <c r="F4303" s="255" t="s">
        <v>9124</v>
      </c>
      <c r="G4303" s="9"/>
      <c r="H4303" s="255" t="s">
        <v>9168</v>
      </c>
      <c r="I4303" s="9">
        <v>3</v>
      </c>
    </row>
    <row r="4304">
      <c r="A4304" s="255" t="s">
        <v>5481</v>
      </c>
      <c r="B4304" s="9">
        <v>4</v>
      </c>
      <c r="C4304" s="255" t="s">
        <v>9105</v>
      </c>
      <c r="D4304" s="9">
        <v>0.9820559710285921</v>
      </c>
      <c r="E4304" s="9">
        <v>1744323.2308518251</v>
      </c>
      <c r="F4304" s="255" t="s">
        <v>9124</v>
      </c>
      <c r="G4304" s="9"/>
      <c r="H4304" s="255" t="s">
        <v>9168</v>
      </c>
      <c r="I4304" s="9">
        <v>3</v>
      </c>
    </row>
    <row r="4305">
      <c r="A4305" s="255" t="s">
        <v>5482</v>
      </c>
      <c r="B4305" s="9">
        <v>4</v>
      </c>
      <c r="C4305" s="255" t="s">
        <v>9205</v>
      </c>
      <c r="D4305" s="9">
        <v>3520.0908631888638</v>
      </c>
      <c r="E4305" s="9">
        <v>1744323.2308518251</v>
      </c>
      <c r="F4305" s="255" t="s">
        <v>9124</v>
      </c>
      <c r="G4305" s="9"/>
      <c r="H4305" s="255" t="s">
        <v>9168</v>
      </c>
      <c r="I4305" s="9">
        <v>3</v>
      </c>
    </row>
    <row r="4306">
      <c r="A4306" s="255" t="s">
        <v>5483</v>
      </c>
      <c r="B4306" s="9">
        <v>4</v>
      </c>
      <c r="C4306" s="255" t="s">
        <v>9103</v>
      </c>
      <c r="D4306" s="9">
        <v>1744323.2308518251</v>
      </c>
      <c r="E4306" s="9">
        <v>1744323.2308518251</v>
      </c>
      <c r="F4306" s="255" t="s">
        <v>9125</v>
      </c>
      <c r="G4306" s="9"/>
      <c r="H4306" s="255" t="s">
        <v>9168</v>
      </c>
      <c r="I4306" s="9">
        <v>3</v>
      </c>
    </row>
    <row r="4307">
      <c r="A4307" s="255" t="s">
        <v>5484</v>
      </c>
      <c r="B4307" s="9">
        <v>4</v>
      </c>
      <c r="C4307" s="255" t="s">
        <v>9104</v>
      </c>
      <c r="D4307" s="9">
        <v>1709857175.7887783</v>
      </c>
      <c r="E4307" s="9">
        <v>1744323.2308518251</v>
      </c>
      <c r="F4307" s="255" t="s">
        <v>9125</v>
      </c>
      <c r="G4307" s="9"/>
      <c r="H4307" s="255" t="s">
        <v>9168</v>
      </c>
      <c r="I4307" s="9">
        <v>3</v>
      </c>
    </row>
    <row r="4308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44323.2308518251</v>
      </c>
      <c r="F4308" s="255" t="s">
        <v>9125</v>
      </c>
      <c r="G4308" s="9"/>
      <c r="H4308" s="255" t="s">
        <v>9168</v>
      </c>
      <c r="I4308" s="9">
        <v>3</v>
      </c>
    </row>
    <row r="4309">
      <c r="A4309" s="255" t="s">
        <v>5486</v>
      </c>
      <c r="B4309" s="9">
        <v>4</v>
      </c>
      <c r="C4309" s="255" t="s">
        <v>9205</v>
      </c>
      <c r="D4309" s="9">
        <v>980.24101585448955</v>
      </c>
      <c r="E4309" s="9">
        <v>1744323.2308518251</v>
      </c>
      <c r="F4309" s="255" t="s">
        <v>9125</v>
      </c>
      <c r="G4309" s="9"/>
      <c r="H4309" s="255" t="s">
        <v>9168</v>
      </c>
      <c r="I4309" s="9">
        <v>3</v>
      </c>
    </row>
    <row r="4310">
      <c r="A4310" s="255" t="s">
        <v>5487</v>
      </c>
      <c r="B4310" s="9">
        <v>4</v>
      </c>
      <c r="C4310" s="255" t="s">
        <v>9103</v>
      </c>
      <c r="D4310" s="9">
        <v>904343.89258936862</v>
      </c>
      <c r="E4310" s="9">
        <v>1744323.2308518251</v>
      </c>
      <c r="F4310" s="255" t="s">
        <v>9126</v>
      </c>
      <c r="G4310" s="9"/>
      <c r="H4310" s="255" t="s">
        <v>9168</v>
      </c>
      <c r="I4310" s="9">
        <v>3</v>
      </c>
    </row>
    <row r="4311">
      <c r="A4311" s="255" t="s">
        <v>5488</v>
      </c>
      <c r="B4311" s="9">
        <v>4</v>
      </c>
      <c r="C4311" s="255" t="s">
        <v>9104</v>
      </c>
      <c r="D4311" s="9">
        <v>2339988689.8875375</v>
      </c>
      <c r="E4311" s="9">
        <v>1744323.2308518251</v>
      </c>
      <c r="F4311" s="255" t="s">
        <v>9126</v>
      </c>
      <c r="G4311" s="9"/>
      <c r="H4311" s="255" t="s">
        <v>9168</v>
      </c>
      <c r="I4311" s="9">
        <v>3</v>
      </c>
    </row>
    <row r="4312">
      <c r="A4312" s="255" t="s">
        <v>5489</v>
      </c>
      <c r="B4312" s="9">
        <v>4</v>
      </c>
      <c r="C4312" s="255" t="s">
        <v>9105</v>
      </c>
      <c r="D4312" s="9">
        <v>0.51844972112636489</v>
      </c>
      <c r="E4312" s="9">
        <v>1744323.2308518251</v>
      </c>
      <c r="F4312" s="255" t="s">
        <v>9126</v>
      </c>
      <c r="G4312" s="9"/>
      <c r="H4312" s="255" t="s">
        <v>9168</v>
      </c>
      <c r="I4312" s="9">
        <v>3</v>
      </c>
    </row>
    <row r="4313">
      <c r="A4313" s="255" t="s">
        <v>5490</v>
      </c>
      <c r="B4313" s="9">
        <v>4</v>
      </c>
      <c r="C4313" s="255" t="s">
        <v>9205</v>
      </c>
      <c r="D4313" s="9">
        <v>1341.4880043447133</v>
      </c>
      <c r="E4313" s="9">
        <v>1744323.2308518251</v>
      </c>
      <c r="F4313" s="255" t="s">
        <v>9126</v>
      </c>
      <c r="G4313" s="9"/>
      <c r="H4313" s="255" t="s">
        <v>9168</v>
      </c>
      <c r="I4313" s="9">
        <v>3</v>
      </c>
    </row>
    <row r="4314">
      <c r="A4314" s="255" t="s">
        <v>5491</v>
      </c>
      <c r="B4314" s="9">
        <v>4</v>
      </c>
      <c r="C4314" s="255" t="s">
        <v>9103</v>
      </c>
      <c r="D4314" s="9">
        <v>1744323.2308518251</v>
      </c>
      <c r="E4314" s="9">
        <v>1744323.2308518251</v>
      </c>
      <c r="F4314" s="255" t="s">
        <v>9127</v>
      </c>
      <c r="G4314" s="9"/>
      <c r="H4314" s="255" t="s">
        <v>9168</v>
      </c>
      <c r="I4314" s="9">
        <v>3</v>
      </c>
    </row>
    <row r="4315">
      <c r="A4315" s="255" t="s">
        <v>5492</v>
      </c>
      <c r="B4315" s="9">
        <v>4</v>
      </c>
      <c r="C4315" s="255" t="s">
        <v>9104</v>
      </c>
      <c r="D4315" s="9">
        <v>8480164957.2571268</v>
      </c>
      <c r="E4315" s="9">
        <v>1744323.2308518251</v>
      </c>
      <c r="F4315" s="255" t="s">
        <v>9127</v>
      </c>
      <c r="G4315" s="9"/>
      <c r="H4315" s="255" t="s">
        <v>9168</v>
      </c>
      <c r="I4315" s="9">
        <v>3</v>
      </c>
    </row>
    <row r="4316">
      <c r="A4316" s="255" t="s">
        <v>5493</v>
      </c>
      <c r="B4316" s="9">
        <v>4</v>
      </c>
      <c r="C4316" s="255" t="s">
        <v>9105</v>
      </c>
      <c r="D4316" s="9">
        <v>1</v>
      </c>
      <c r="E4316" s="9">
        <v>1744323.2308518251</v>
      </c>
      <c r="F4316" s="255" t="s">
        <v>9127</v>
      </c>
      <c r="G4316" s="9"/>
      <c r="H4316" s="255" t="s">
        <v>9168</v>
      </c>
      <c r="I4316" s="9">
        <v>3</v>
      </c>
    </row>
    <row r="4317">
      <c r="A4317" s="255" t="s">
        <v>5494</v>
      </c>
      <c r="B4317" s="9">
        <v>4</v>
      </c>
      <c r="C4317" s="255" t="s">
        <v>9205</v>
      </c>
      <c r="D4317" s="9">
        <v>4861.5788675335771</v>
      </c>
      <c r="E4317" s="9">
        <v>1744323.2308518251</v>
      </c>
      <c r="F4317" s="255" t="s">
        <v>9127</v>
      </c>
      <c r="G4317" s="9"/>
      <c r="H4317" s="255" t="s">
        <v>9168</v>
      </c>
      <c r="I4317" s="9">
        <v>3</v>
      </c>
    </row>
    <row r="4318">
      <c r="A4318" s="255" t="s">
        <v>5495</v>
      </c>
      <c r="B4318" s="9">
        <v>4</v>
      </c>
      <c r="C4318" s="255" t="s">
        <v>9103</v>
      </c>
      <c r="D4318" s="9">
        <v>1744323.2308518251</v>
      </c>
      <c r="E4318" s="9">
        <v>1744323.2308518251</v>
      </c>
      <c r="F4318" s="255" t="s">
        <v>9128</v>
      </c>
      <c r="G4318" s="9"/>
      <c r="H4318" s="255" t="s">
        <v>9168</v>
      </c>
      <c r="I4318" s="9">
        <v>3</v>
      </c>
    </row>
    <row r="4319">
      <c r="A4319" s="255" t="s">
        <v>5496</v>
      </c>
      <c r="B4319" s="9">
        <v>4</v>
      </c>
      <c r="C4319" s="255" t="s">
        <v>9104</v>
      </c>
      <c r="D4319" s="9">
        <v>8480164957.2571268</v>
      </c>
      <c r="E4319" s="9">
        <v>1744323.2308518251</v>
      </c>
      <c r="F4319" s="255" t="s">
        <v>9128</v>
      </c>
      <c r="G4319" s="9"/>
      <c r="H4319" s="255" t="s">
        <v>9168</v>
      </c>
      <c r="I4319" s="9">
        <v>3</v>
      </c>
    </row>
    <row r="4320">
      <c r="A4320" s="255" t="s">
        <v>5497</v>
      </c>
      <c r="B4320" s="9">
        <v>4</v>
      </c>
      <c r="C4320" s="255" t="s">
        <v>9105</v>
      </c>
      <c r="D4320" s="9">
        <v>1</v>
      </c>
      <c r="E4320" s="9">
        <v>1744323.2308518251</v>
      </c>
      <c r="F4320" s="255" t="s">
        <v>9128</v>
      </c>
      <c r="G4320" s="9"/>
      <c r="H4320" s="255" t="s">
        <v>9168</v>
      </c>
      <c r="I4320" s="9">
        <v>3</v>
      </c>
    </row>
    <row r="4321">
      <c r="A4321" s="255" t="s">
        <v>5498</v>
      </c>
      <c r="B4321" s="9">
        <v>4</v>
      </c>
      <c r="C4321" s="255" t="s">
        <v>9205</v>
      </c>
      <c r="D4321" s="9">
        <v>4861.5788675335771</v>
      </c>
      <c r="E4321" s="9">
        <v>1744323.2308518251</v>
      </c>
      <c r="F4321" s="255" t="s">
        <v>9128</v>
      </c>
      <c r="G4321" s="9"/>
      <c r="H4321" s="255" t="s">
        <v>9168</v>
      </c>
      <c r="I4321" s="9">
        <v>3</v>
      </c>
    </row>
    <row r="4322">
      <c r="A4322" s="255" t="s">
        <v>5499</v>
      </c>
      <c r="B4322" s="9">
        <v>4</v>
      </c>
      <c r="C4322" s="255" t="s">
        <v>9103</v>
      </c>
      <c r="D4322" s="9">
        <v>1061019.1423170734</v>
      </c>
      <c r="E4322" s="9">
        <v>1744323.2308518251</v>
      </c>
      <c r="F4322" s="255" t="s">
        <v>9129</v>
      </c>
      <c r="G4322" s="9"/>
      <c r="H4322" s="255" t="s">
        <v>9168</v>
      </c>
      <c r="I4322" s="9">
        <v>3</v>
      </c>
    </row>
    <row r="4323">
      <c r="A4323" s="255" t="s">
        <v>5500</v>
      </c>
      <c r="B4323" s="9">
        <v>4</v>
      </c>
      <c r="C4323" s="255" t="s">
        <v>9104</v>
      </c>
      <c r="D4323" s="9">
        <v>3590340631.4995046</v>
      </c>
      <c r="E4323" s="9">
        <v>1744323.2308518251</v>
      </c>
      <c r="F4323" s="255" t="s">
        <v>9129</v>
      </c>
      <c r="G4323" s="9"/>
      <c r="H4323" s="255" t="s">
        <v>9168</v>
      </c>
      <c r="I4323" s="9">
        <v>3</v>
      </c>
    </row>
    <row r="4324">
      <c r="A4324" s="255" t="s">
        <v>5501</v>
      </c>
      <c r="B4324" s="9">
        <v>4</v>
      </c>
      <c r="C4324" s="255" t="s">
        <v>9105</v>
      </c>
      <c r="D4324" s="9">
        <v>0.60826979974286877</v>
      </c>
      <c r="E4324" s="9">
        <v>1744323.2308518251</v>
      </c>
      <c r="F4324" s="255" t="s">
        <v>9129</v>
      </c>
      <c r="G4324" s="9"/>
      <c r="H4324" s="255" t="s">
        <v>9168</v>
      </c>
      <c r="I4324" s="9">
        <v>3</v>
      </c>
    </row>
    <row r="4325">
      <c r="A4325" s="255" t="s">
        <v>5502</v>
      </c>
      <c r="B4325" s="9">
        <v>4</v>
      </c>
      <c r="C4325" s="255" t="s">
        <v>9205</v>
      </c>
      <c r="D4325" s="9">
        <v>2058.3000719116681</v>
      </c>
      <c r="E4325" s="9">
        <v>1744323.2308518251</v>
      </c>
      <c r="F4325" s="255" t="s">
        <v>9129</v>
      </c>
      <c r="G4325" s="9"/>
      <c r="H4325" s="255" t="s">
        <v>9168</v>
      </c>
      <c r="I4325" s="9">
        <v>3</v>
      </c>
    </row>
    <row r="4326">
      <c r="A4326" s="255" t="s">
        <v>5503</v>
      </c>
      <c r="B4326" s="9">
        <v>4</v>
      </c>
      <c r="C4326" s="255" t="s">
        <v>9103</v>
      </c>
      <c r="D4326" s="9">
        <v>1061019.1423170734</v>
      </c>
      <c r="E4326" s="9">
        <v>1744323.2308518251</v>
      </c>
      <c r="F4326" s="255" t="s">
        <v>9130</v>
      </c>
      <c r="G4326" s="9"/>
      <c r="H4326" s="255" t="s">
        <v>9168</v>
      </c>
      <c r="I4326" s="9">
        <v>3</v>
      </c>
    </row>
    <row r="4327">
      <c r="A4327" s="255" t="s">
        <v>5504</v>
      </c>
      <c r="B4327" s="9">
        <v>4</v>
      </c>
      <c r="C4327" s="255" t="s">
        <v>9104</v>
      </c>
      <c r="D4327" s="9">
        <v>3590340631.4995046</v>
      </c>
      <c r="E4327" s="9">
        <v>1744323.2308518251</v>
      </c>
      <c r="F4327" s="255" t="s">
        <v>9130</v>
      </c>
      <c r="G4327" s="9"/>
      <c r="H4327" s="255" t="s">
        <v>9168</v>
      </c>
      <c r="I4327" s="9">
        <v>3</v>
      </c>
    </row>
    <row r="4328">
      <c r="A4328" s="255" t="s">
        <v>5505</v>
      </c>
      <c r="B4328" s="9">
        <v>4</v>
      </c>
      <c r="C4328" s="255" t="s">
        <v>9105</v>
      </c>
      <c r="D4328" s="9">
        <v>0.60826979974286877</v>
      </c>
      <c r="E4328" s="9">
        <v>1744323.2308518251</v>
      </c>
      <c r="F4328" s="255" t="s">
        <v>9130</v>
      </c>
      <c r="G4328" s="9"/>
      <c r="H4328" s="255" t="s">
        <v>9168</v>
      </c>
      <c r="I4328" s="9">
        <v>3</v>
      </c>
    </row>
    <row r="4329">
      <c r="A4329" s="255" t="s">
        <v>5506</v>
      </c>
      <c r="B4329" s="9">
        <v>4</v>
      </c>
      <c r="C4329" s="255" t="s">
        <v>9205</v>
      </c>
      <c r="D4329" s="9">
        <v>2058.3000719116681</v>
      </c>
      <c r="E4329" s="9">
        <v>1744323.2308518251</v>
      </c>
      <c r="F4329" s="255" t="s">
        <v>9130</v>
      </c>
      <c r="G4329" s="9"/>
      <c r="H4329" s="255" t="s">
        <v>9168</v>
      </c>
      <c r="I4329" s="9">
        <v>3</v>
      </c>
    </row>
    <row r="4330">
      <c r="A4330" s="255" t="s">
        <v>5507</v>
      </c>
      <c r="B4330" s="9">
        <v>4</v>
      </c>
      <c r="C4330" s="255" t="s">
        <v>9103</v>
      </c>
      <c r="D4330" s="9">
        <v>1744323.2308518251</v>
      </c>
      <c r="E4330" s="9">
        <v>1744323.2308518251</v>
      </c>
      <c r="F4330" s="255" t="s">
        <v>9131</v>
      </c>
      <c r="G4330" s="9"/>
      <c r="H4330" s="255" t="s">
        <v>9168</v>
      </c>
      <c r="I4330" s="9">
        <v>3</v>
      </c>
    </row>
    <row r="4331">
      <c r="A4331" s="255" t="s">
        <v>5508</v>
      </c>
      <c r="B4331" s="9">
        <v>4</v>
      </c>
      <c r="C4331" s="255" t="s">
        <v>9104</v>
      </c>
      <c r="D4331" s="9">
        <v>2549835635.8700848</v>
      </c>
      <c r="E4331" s="9">
        <v>1744323.2308518251</v>
      </c>
      <c r="F4331" s="255" t="s">
        <v>9131</v>
      </c>
      <c r="G4331" s="9"/>
      <c r="H4331" s="255" t="s">
        <v>9168</v>
      </c>
      <c r="I4331" s="9">
        <v>3</v>
      </c>
    </row>
    <row r="4332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44323.2308518251</v>
      </c>
      <c r="F4332" s="255" t="s">
        <v>9131</v>
      </c>
      <c r="G4332" s="9"/>
      <c r="H4332" s="255" t="s">
        <v>9168</v>
      </c>
      <c r="I4332" s="9">
        <v>3</v>
      </c>
    </row>
    <row r="4333">
      <c r="A4333" s="255" t="s">
        <v>5510</v>
      </c>
      <c r="B4333" s="9">
        <v>4</v>
      </c>
      <c r="C4333" s="255" t="s">
        <v>9205</v>
      </c>
      <c r="D4333" s="9">
        <v>1461.7907912771961</v>
      </c>
      <c r="E4333" s="9">
        <v>1744323.2308518251</v>
      </c>
      <c r="F4333" s="255" t="s">
        <v>9131</v>
      </c>
      <c r="G4333" s="9"/>
      <c r="H4333" s="255" t="s">
        <v>9168</v>
      </c>
      <c r="I4333" s="9">
        <v>3</v>
      </c>
    </row>
    <row r="4334">
      <c r="A4334" s="255" t="s">
        <v>5511</v>
      </c>
      <c r="B4334" s="9">
        <v>4</v>
      </c>
      <c r="C4334" s="255" t="s">
        <v>9103</v>
      </c>
      <c r="D4334" s="9">
        <v>1744323.2308518251</v>
      </c>
      <c r="E4334" s="9">
        <v>1744323.2308518251</v>
      </c>
      <c r="F4334" s="255" t="s">
        <v>9132</v>
      </c>
      <c r="G4334" s="9"/>
      <c r="H4334" s="255" t="s">
        <v>9168</v>
      </c>
      <c r="I4334" s="9">
        <v>3</v>
      </c>
    </row>
    <row r="4335">
      <c r="A4335" s="255" t="s">
        <v>5512</v>
      </c>
      <c r="B4335" s="9">
        <v>4</v>
      </c>
      <c r="C4335" s="255" t="s">
        <v>9104</v>
      </c>
      <c r="D4335" s="9">
        <v>4025728009.3328395</v>
      </c>
      <c r="E4335" s="9">
        <v>1744323.2308518251</v>
      </c>
      <c r="F4335" s="255" t="s">
        <v>9132</v>
      </c>
      <c r="G4335" s="9"/>
      <c r="H4335" s="255" t="s">
        <v>9168</v>
      </c>
      <c r="I4335" s="9">
        <v>3</v>
      </c>
    </row>
    <row r="4336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44323.2308518251</v>
      </c>
      <c r="F4336" s="255" t="s">
        <v>9132</v>
      </c>
      <c r="G4336" s="9"/>
      <c r="H4336" s="255" t="s">
        <v>9168</v>
      </c>
      <c r="I4336" s="9">
        <v>3</v>
      </c>
    </row>
    <row r="4337">
      <c r="A4337" s="255" t="s">
        <v>5514</v>
      </c>
      <c r="B4337" s="9">
        <v>4</v>
      </c>
      <c r="C4337" s="255" t="s">
        <v>9205</v>
      </c>
      <c r="D4337" s="9">
        <v>2307.9025367144313</v>
      </c>
      <c r="E4337" s="9">
        <v>1744323.2308518251</v>
      </c>
      <c r="F4337" s="255" t="s">
        <v>9132</v>
      </c>
      <c r="G4337" s="9"/>
      <c r="H4337" s="255" t="s">
        <v>9168</v>
      </c>
      <c r="I4337" s="9">
        <v>3</v>
      </c>
    </row>
    <row r="4338">
      <c r="A4338" s="255" t="s">
        <v>5515</v>
      </c>
      <c r="B4338" s="9">
        <v>4</v>
      </c>
      <c r="C4338" s="255" t="s">
        <v>9103</v>
      </c>
      <c r="D4338" s="9">
        <v>1126452.0827966165</v>
      </c>
      <c r="E4338" s="9">
        <v>1744323.2308518251</v>
      </c>
      <c r="F4338" s="255" t="s">
        <v>9133</v>
      </c>
      <c r="G4338" s="9"/>
      <c r="H4338" s="255" t="s">
        <v>9168</v>
      </c>
      <c r="I4338" s="9">
        <v>3</v>
      </c>
    </row>
    <row r="4339">
      <c r="A4339" s="255" t="s">
        <v>5516</v>
      </c>
      <c r="B4339" s="9">
        <v>4</v>
      </c>
      <c r="C4339" s="255" t="s">
        <v>9104</v>
      </c>
      <c r="D4339" s="9">
        <v>5264994145.7481279</v>
      </c>
      <c r="E4339" s="9">
        <v>1744323.2308518251</v>
      </c>
      <c r="F4339" s="255" t="s">
        <v>9133</v>
      </c>
      <c r="G4339" s="9"/>
      <c r="H4339" s="255" t="s">
        <v>9168</v>
      </c>
      <c r="I4339" s="9">
        <v>3</v>
      </c>
    </row>
    <row r="4340">
      <c r="A4340" s="255" t="s">
        <v>5517</v>
      </c>
      <c r="B4340" s="9">
        <v>4</v>
      </c>
      <c r="C4340" s="255" t="s">
        <v>9105</v>
      </c>
      <c r="D4340" s="9">
        <v>0.64578173521573945</v>
      </c>
      <c r="E4340" s="9">
        <v>1744323.2308518251</v>
      </c>
      <c r="F4340" s="255" t="s">
        <v>9133</v>
      </c>
      <c r="G4340" s="9"/>
      <c r="H4340" s="255" t="s">
        <v>9168</v>
      </c>
      <c r="I4340" s="9">
        <v>3</v>
      </c>
    </row>
    <row r="4341">
      <c r="A4341" s="255" t="s">
        <v>5518</v>
      </c>
      <c r="B4341" s="9">
        <v>4</v>
      </c>
      <c r="C4341" s="255" t="s">
        <v>9205</v>
      </c>
      <c r="D4341" s="9">
        <v>3018.3592424994613</v>
      </c>
      <c r="E4341" s="9">
        <v>1744323.2308518251</v>
      </c>
      <c r="F4341" s="255" t="s">
        <v>9133</v>
      </c>
      <c r="G4341" s="9"/>
      <c r="H4341" s="255" t="s">
        <v>9168</v>
      </c>
      <c r="I4341" s="9">
        <v>3</v>
      </c>
    </row>
    <row r="4342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44323.2308518251</v>
      </c>
      <c r="F4342" s="255" t="s">
        <v>9134</v>
      </c>
      <c r="G4342" s="9"/>
      <c r="H4342" s="255" t="s">
        <v>9168</v>
      </c>
      <c r="I4342" s="9">
        <v>3</v>
      </c>
    </row>
    <row r="4343">
      <c r="A4343" s="255" t="s">
        <v>5520</v>
      </c>
      <c r="B4343" s="9">
        <v>4</v>
      </c>
      <c r="C4343" s="255" t="s">
        <v>9104</v>
      </c>
      <c r="D4343" s="9">
        <v>-810557197.82384086</v>
      </c>
      <c r="E4343" s="9">
        <v>1744323.2308518251</v>
      </c>
      <c r="F4343" s="255" t="s">
        <v>9134</v>
      </c>
      <c r="G4343" s="9"/>
      <c r="H4343" s="255" t="s">
        <v>9168</v>
      </c>
      <c r="I4343" s="9">
        <v>3</v>
      </c>
    </row>
    <row r="4344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44323.2308518251</v>
      </c>
      <c r="F4344" s="255" t="s">
        <v>9134</v>
      </c>
      <c r="G4344" s="9"/>
      <c r="H4344" s="255" t="s">
        <v>9168</v>
      </c>
      <c r="I4344" s="9">
        <v>3</v>
      </c>
    </row>
    <row r="4345">
      <c r="A4345" s="255" t="s">
        <v>5522</v>
      </c>
      <c r="B4345" s="9">
        <v>4</v>
      </c>
      <c r="C4345" s="255" t="s">
        <v>9205</v>
      </c>
      <c r="D4345" s="9">
        <v>-464.68291168031527</v>
      </c>
      <c r="E4345" s="9">
        <v>1744323.2308518251</v>
      </c>
      <c r="F4345" s="255" t="s">
        <v>9134</v>
      </c>
      <c r="G4345" s="9"/>
      <c r="H4345" s="255" t="s">
        <v>9168</v>
      </c>
      <c r="I4345" s="9">
        <v>3</v>
      </c>
    </row>
    <row r="4346">
      <c r="A4346" s="255" t="s">
        <v>5523</v>
      </c>
      <c r="B4346" s="9">
        <v>4</v>
      </c>
      <c r="C4346" s="255" t="s">
        <v>9103</v>
      </c>
      <c r="D4346" s="9">
        <v>1103421.9033851556</v>
      </c>
      <c r="E4346" s="9">
        <v>1744323.2308518251</v>
      </c>
      <c r="F4346" s="255" t="s">
        <v>9135</v>
      </c>
      <c r="G4346" s="9"/>
      <c r="H4346" s="255" t="s">
        <v>9168</v>
      </c>
      <c r="I4346" s="9">
        <v>3</v>
      </c>
    </row>
    <row r="4347">
      <c r="A4347" s="255" t="s">
        <v>5524</v>
      </c>
      <c r="B4347" s="9">
        <v>4</v>
      </c>
      <c r="C4347" s="255" t="s">
        <v>9104</v>
      </c>
      <c r="D4347" s="9">
        <v>4454436947.9242868</v>
      </c>
      <c r="E4347" s="9">
        <v>1744323.2308518251</v>
      </c>
      <c r="F4347" s="255" t="s">
        <v>9135</v>
      </c>
      <c r="G4347" s="9"/>
      <c r="H4347" s="255" t="s">
        <v>9168</v>
      </c>
      <c r="I4347" s="9">
        <v>3</v>
      </c>
    </row>
    <row r="4348">
      <c r="A4348" s="255" t="s">
        <v>5525</v>
      </c>
      <c r="B4348" s="9">
        <v>4</v>
      </c>
      <c r="C4348" s="255" t="s">
        <v>9105</v>
      </c>
      <c r="D4348" s="9">
        <v>0.63257880412812539</v>
      </c>
      <c r="E4348" s="9">
        <v>1744323.2308518251</v>
      </c>
      <c r="F4348" s="255" t="s">
        <v>9135</v>
      </c>
      <c r="G4348" s="9"/>
      <c r="H4348" s="255" t="s">
        <v>9168</v>
      </c>
      <c r="I4348" s="9">
        <v>3</v>
      </c>
    </row>
    <row r="4349">
      <c r="A4349" s="255" t="s">
        <v>5526</v>
      </c>
      <c r="B4349" s="9">
        <v>4</v>
      </c>
      <c r="C4349" s="255" t="s">
        <v>9205</v>
      </c>
      <c r="D4349" s="9">
        <v>2553.6763308191462</v>
      </c>
      <c r="E4349" s="9">
        <v>1744323.2308518251</v>
      </c>
      <c r="F4349" s="255" t="s">
        <v>9135</v>
      </c>
      <c r="G4349" s="9"/>
      <c r="H4349" s="255" t="s">
        <v>9168</v>
      </c>
      <c r="I4349" s="9">
        <v>3</v>
      </c>
    </row>
    <row r="4350">
      <c r="A4350" s="255" t="s">
        <v>5527</v>
      </c>
      <c r="B4350" s="9">
        <v>4</v>
      </c>
      <c r="C4350" s="255" t="s">
        <v>9103</v>
      </c>
      <c r="D4350" s="9">
        <v>241884.60839184062</v>
      </c>
      <c r="E4350" s="9">
        <v>1744323.2308518251</v>
      </c>
      <c r="F4350" s="255" t="s">
        <v>9136</v>
      </c>
      <c r="G4350" s="9"/>
      <c r="H4350" s="255" t="s">
        <v>9168</v>
      </c>
      <c r="I4350" s="9">
        <v>3</v>
      </c>
    </row>
    <row r="4351">
      <c r="A4351" s="255" t="s">
        <v>5528</v>
      </c>
      <c r="B4351" s="9">
        <v>4</v>
      </c>
      <c r="C4351" s="255" t="s">
        <v>9104</v>
      </c>
      <c r="D4351" s="9">
        <v>864096316.42478251</v>
      </c>
      <c r="E4351" s="9">
        <v>1744323.2308518251</v>
      </c>
      <c r="F4351" s="255" t="s">
        <v>9136</v>
      </c>
      <c r="G4351" s="9"/>
      <c r="H4351" s="255" t="s">
        <v>9168</v>
      </c>
      <c r="I4351" s="9">
        <v>3</v>
      </c>
    </row>
    <row r="4352">
      <c r="A4352" s="255" t="s">
        <v>5529</v>
      </c>
      <c r="B4352" s="9">
        <v>4</v>
      </c>
      <c r="C4352" s="255" t="s">
        <v>9105</v>
      </c>
      <c r="D4352" s="9">
        <v>0.13866960212054183</v>
      </c>
      <c r="E4352" s="9">
        <v>1744323.2308518251</v>
      </c>
      <c r="F4352" s="255" t="s">
        <v>9136</v>
      </c>
      <c r="G4352" s="9"/>
      <c r="H4352" s="255" t="s">
        <v>9168</v>
      </c>
      <c r="I4352" s="9">
        <v>3</v>
      </c>
    </row>
    <row r="4353">
      <c r="A4353" s="255" t="s">
        <v>5530</v>
      </c>
      <c r="B4353" s="9">
        <v>4</v>
      </c>
      <c r="C4353" s="255" t="s">
        <v>9205</v>
      </c>
      <c r="D4353" s="9">
        <v>495.37625890747819</v>
      </c>
      <c r="E4353" s="9">
        <v>1744323.2308518251</v>
      </c>
      <c r="F4353" s="255" t="s">
        <v>9136</v>
      </c>
      <c r="G4353" s="9"/>
      <c r="H4353" s="255" t="s">
        <v>9168</v>
      </c>
      <c r="I4353" s="9">
        <v>3</v>
      </c>
    </row>
    <row r="4354">
      <c r="A4354" s="255" t="s">
        <v>5531</v>
      </c>
      <c r="B4354" s="9">
        <v>4</v>
      </c>
      <c r="C4354" s="255" t="s">
        <v>9103</v>
      </c>
      <c r="D4354" s="9">
        <v>865776.11752649944</v>
      </c>
      <c r="E4354" s="9">
        <v>1744323.2308518251</v>
      </c>
      <c r="F4354" s="255" t="s">
        <v>9137</v>
      </c>
      <c r="G4354" s="9"/>
      <c r="H4354" s="255" t="s">
        <v>9168</v>
      </c>
      <c r="I4354" s="9">
        <v>3</v>
      </c>
    </row>
    <row r="4355">
      <c r="A4355" s="255" t="s">
        <v>5532</v>
      </c>
      <c r="B4355" s="9">
        <v>4</v>
      </c>
      <c r="C4355" s="255" t="s">
        <v>9104</v>
      </c>
      <c r="D4355" s="9">
        <v>1475892373.462755</v>
      </c>
      <c r="E4355" s="9">
        <v>1744323.2308518251</v>
      </c>
      <c r="F4355" s="255" t="s">
        <v>9137</v>
      </c>
      <c r="G4355" s="9"/>
      <c r="H4355" s="255" t="s">
        <v>9168</v>
      </c>
      <c r="I4355" s="9">
        <v>3</v>
      </c>
    </row>
    <row r="4356">
      <c r="A4356" s="255" t="s">
        <v>5533</v>
      </c>
      <c r="B4356" s="9">
        <v>4</v>
      </c>
      <c r="C4356" s="255" t="s">
        <v>9105</v>
      </c>
      <c r="D4356" s="9">
        <v>0.49633926912944065</v>
      </c>
      <c r="E4356" s="9">
        <v>1744323.2308518251</v>
      </c>
      <c r="F4356" s="255" t="s">
        <v>9137</v>
      </c>
      <c r="G4356" s="9"/>
      <c r="H4356" s="255" t="s">
        <v>9168</v>
      </c>
      <c r="I4356" s="9">
        <v>3</v>
      </c>
    </row>
    <row r="4357">
      <c r="A4357" s="255" t="s">
        <v>5534</v>
      </c>
      <c r="B4357" s="9">
        <v>4</v>
      </c>
      <c r="C4357" s="255" t="s">
        <v>9205</v>
      </c>
      <c r="D4357" s="9">
        <v>846.11174543723519</v>
      </c>
      <c r="E4357" s="9">
        <v>1744323.2308518251</v>
      </c>
      <c r="F4357" s="255" t="s">
        <v>9137</v>
      </c>
      <c r="G4357" s="9"/>
      <c r="H4357" s="255" t="s">
        <v>9168</v>
      </c>
      <c r="I4357" s="9">
        <v>3</v>
      </c>
    </row>
    <row r="4358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44323.2308518251</v>
      </c>
      <c r="F4358" s="255" t="s">
        <v>9138</v>
      </c>
      <c r="G4358" s="9"/>
      <c r="H4358" s="255" t="s">
        <v>9168</v>
      </c>
      <c r="I4358" s="9">
        <v>3</v>
      </c>
    </row>
    <row r="435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44323.2308518251</v>
      </c>
      <c r="F4359" s="255" t="s">
        <v>9138</v>
      </c>
      <c r="G4359" s="9"/>
      <c r="H4359" s="255" t="s">
        <v>9168</v>
      </c>
      <c r="I4359" s="9">
        <v>3</v>
      </c>
    </row>
    <row r="4360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44323.2308518251</v>
      </c>
      <c r="F4360" s="255" t="s">
        <v>9138</v>
      </c>
      <c r="G4360" s="9"/>
      <c r="H4360" s="255" t="s">
        <v>9168</v>
      </c>
      <c r="I4360" s="9">
        <v>3</v>
      </c>
    </row>
    <row r="4361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44323.2308518251</v>
      </c>
      <c r="F4361" s="255" t="s">
        <v>9138</v>
      </c>
      <c r="G4361" s="9"/>
      <c r="H4361" s="255" t="s">
        <v>9168</v>
      </c>
      <c r="I4361" s="9">
        <v>3</v>
      </c>
    </row>
    <row r="4362">
      <c r="A4362" s="255" t="s">
        <v>5539</v>
      </c>
      <c r="B4362" s="9">
        <v>5</v>
      </c>
      <c r="C4362" s="255" t="s">
        <v>9103</v>
      </c>
      <c r="D4362" s="9">
        <v>1040681.6870241468</v>
      </c>
      <c r="E4362" s="9">
        <v>1748220.4945000052</v>
      </c>
      <c r="F4362" s="255" t="s">
        <v>9114</v>
      </c>
      <c r="G4362" s="9"/>
      <c r="H4362" s="255" t="s">
        <v>9168</v>
      </c>
      <c r="I4362" s="9">
        <v>3</v>
      </c>
    </row>
    <row r="4363">
      <c r="A4363" s="255" t="s">
        <v>5540</v>
      </c>
      <c r="B4363" s="9">
        <v>5</v>
      </c>
      <c r="C4363" s="255" t="s">
        <v>9104</v>
      </c>
      <c r="D4363" s="9">
        <v>3187092296.5026665</v>
      </c>
      <c r="E4363" s="9">
        <v>1748220.4945000052</v>
      </c>
      <c r="F4363" s="255" t="s">
        <v>9114</v>
      </c>
      <c r="G4363" s="9"/>
      <c r="H4363" s="255" t="s">
        <v>9168</v>
      </c>
      <c r="I4363" s="9">
        <v>3</v>
      </c>
    </row>
    <row r="4364">
      <c r="A4364" s="255" t="s">
        <v>5541</v>
      </c>
      <c r="B4364" s="9">
        <v>5</v>
      </c>
      <c r="C4364" s="255" t="s">
        <v>9105</v>
      </c>
      <c r="D4364" s="9">
        <v>0.59528056689541553</v>
      </c>
      <c r="E4364" s="9">
        <v>1748220.4945000052</v>
      </c>
      <c r="F4364" s="255" t="s">
        <v>9114</v>
      </c>
      <c r="G4364" s="9"/>
      <c r="H4364" s="255" t="s">
        <v>9168</v>
      </c>
      <c r="I4364" s="9">
        <v>3</v>
      </c>
    </row>
    <row r="4365">
      <c r="A4365" s="255" t="s">
        <v>5542</v>
      </c>
      <c r="B4365" s="9">
        <v>5</v>
      </c>
      <c r="C4365" s="255" t="s">
        <v>9205</v>
      </c>
      <c r="D4365" s="9">
        <v>1823.0493845195322</v>
      </c>
      <c r="E4365" s="9">
        <v>1748220.4945000052</v>
      </c>
      <c r="F4365" s="255" t="s">
        <v>9114</v>
      </c>
      <c r="G4365" s="9"/>
      <c r="H4365" s="255" t="s">
        <v>9168</v>
      </c>
      <c r="I4365" s="9">
        <v>3</v>
      </c>
    </row>
    <row r="4366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48220.4945000052</v>
      </c>
      <c r="F4366" s="255" t="s">
        <v>9115</v>
      </c>
      <c r="G4366" s="9"/>
      <c r="H4366" s="255" t="s">
        <v>9168</v>
      </c>
      <c r="I4366" s="9">
        <v>3</v>
      </c>
    </row>
    <row r="4367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48220.4945000052</v>
      </c>
      <c r="F4367" s="255" t="s">
        <v>9115</v>
      </c>
      <c r="G4367" s="9"/>
      <c r="H4367" s="255" t="s">
        <v>9168</v>
      </c>
      <c r="I4367" s="9">
        <v>3</v>
      </c>
    </row>
    <row r="4368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48220.4945000052</v>
      </c>
      <c r="F4368" s="255" t="s">
        <v>9115</v>
      </c>
      <c r="G4368" s="9"/>
      <c r="H4368" s="255" t="s">
        <v>9168</v>
      </c>
      <c r="I4368" s="9">
        <v>3</v>
      </c>
    </row>
    <row r="436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48220.4945000052</v>
      </c>
      <c r="F4369" s="255" t="s">
        <v>9115</v>
      </c>
      <c r="G4369" s="9"/>
      <c r="H4369" s="255" t="s">
        <v>9168</v>
      </c>
      <c r="I4369" s="9">
        <v>3</v>
      </c>
    </row>
    <row r="4370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48220.4945000052</v>
      </c>
      <c r="F4370" s="255" t="s">
        <v>9116</v>
      </c>
      <c r="G4370" s="9"/>
      <c r="H4370" s="255" t="s">
        <v>9168</v>
      </c>
      <c r="I4370" s="9">
        <v>3</v>
      </c>
    </row>
    <row r="4371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48220.4945000052</v>
      </c>
      <c r="F4371" s="255" t="s">
        <v>9116</v>
      </c>
      <c r="G4371" s="9"/>
      <c r="H4371" s="255" t="s">
        <v>9168</v>
      </c>
      <c r="I4371" s="9">
        <v>3</v>
      </c>
    </row>
    <row r="4372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48220.4945000052</v>
      </c>
      <c r="F4372" s="255" t="s">
        <v>9116</v>
      </c>
      <c r="G4372" s="9"/>
      <c r="H4372" s="255" t="s">
        <v>9168</v>
      </c>
      <c r="I4372" s="9">
        <v>3</v>
      </c>
    </row>
    <row r="4373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48220.4945000052</v>
      </c>
      <c r="F4373" s="255" t="s">
        <v>9116</v>
      </c>
      <c r="G4373" s="9"/>
      <c r="H4373" s="255" t="s">
        <v>9168</v>
      </c>
      <c r="I4373" s="9">
        <v>3</v>
      </c>
    </row>
    <row r="4374">
      <c r="A4374" s="255" t="s">
        <v>5551</v>
      </c>
      <c r="B4374" s="9">
        <v>5</v>
      </c>
      <c r="C4374" s="255" t="s">
        <v>9103</v>
      </c>
      <c r="D4374" s="9">
        <v>804629.50485910592</v>
      </c>
      <c r="E4374" s="9">
        <v>1748220.4945000052</v>
      </c>
      <c r="F4374" s="255" t="s">
        <v>9117</v>
      </c>
      <c r="G4374" s="9"/>
      <c r="H4374" s="255" t="s">
        <v>9168</v>
      </c>
      <c r="I4374" s="9">
        <v>3</v>
      </c>
    </row>
    <row r="4375">
      <c r="A4375" s="255" t="s">
        <v>5552</v>
      </c>
      <c r="B4375" s="9">
        <v>5</v>
      </c>
      <c r="C4375" s="255" t="s">
        <v>9104</v>
      </c>
      <c r="D4375" s="9">
        <v>152521394.34688801</v>
      </c>
      <c r="E4375" s="9">
        <v>1748220.4945000052</v>
      </c>
      <c r="F4375" s="255" t="s">
        <v>9117</v>
      </c>
      <c r="G4375" s="9"/>
      <c r="H4375" s="255" t="s">
        <v>9168</v>
      </c>
      <c r="I4375" s="9">
        <v>3</v>
      </c>
    </row>
    <row r="4376">
      <c r="A4376" s="255" t="s">
        <v>5553</v>
      </c>
      <c r="B4376" s="9">
        <v>5</v>
      </c>
      <c r="C4376" s="255" t="s">
        <v>9105</v>
      </c>
      <c r="D4376" s="9">
        <v>0.46025630484856644</v>
      </c>
      <c r="E4376" s="9">
        <v>1748220.4945000052</v>
      </c>
      <c r="F4376" s="255" t="s">
        <v>9117</v>
      </c>
      <c r="G4376" s="9"/>
      <c r="H4376" s="255" t="s">
        <v>9168</v>
      </c>
      <c r="I4376" s="9">
        <v>3</v>
      </c>
    </row>
    <row r="4377">
      <c r="A4377" s="255" t="s">
        <v>5554</v>
      </c>
      <c r="B4377" s="9">
        <v>5</v>
      </c>
      <c r="C4377" s="255" t="s">
        <v>9205</v>
      </c>
      <c r="D4377" s="9">
        <v>87.243797236520479</v>
      </c>
      <c r="E4377" s="9">
        <v>1748220.4945000052</v>
      </c>
      <c r="F4377" s="255" t="s">
        <v>9117</v>
      </c>
      <c r="G4377" s="9"/>
      <c r="H4377" s="255" t="s">
        <v>9168</v>
      </c>
      <c r="I4377" s="9">
        <v>3</v>
      </c>
    </row>
    <row r="4378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48220.4945000052</v>
      </c>
      <c r="F4378" s="255" t="s">
        <v>9118</v>
      </c>
      <c r="G4378" s="9"/>
      <c r="H4378" s="255" t="s">
        <v>9168</v>
      </c>
      <c r="I4378" s="9">
        <v>3</v>
      </c>
    </row>
    <row r="437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48220.4945000052</v>
      </c>
      <c r="F4379" s="255" t="s">
        <v>9118</v>
      </c>
      <c r="G4379" s="9"/>
      <c r="H4379" s="255" t="s">
        <v>9168</v>
      </c>
      <c r="I4379" s="9">
        <v>3</v>
      </c>
    </row>
    <row r="4380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48220.4945000052</v>
      </c>
      <c r="F4380" s="255" t="s">
        <v>9118</v>
      </c>
      <c r="G4380" s="9"/>
      <c r="H4380" s="255" t="s">
        <v>9168</v>
      </c>
      <c r="I4380" s="9">
        <v>3</v>
      </c>
    </row>
    <row r="4381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48220.4945000052</v>
      </c>
      <c r="F4381" s="255" t="s">
        <v>9118</v>
      </c>
      <c r="G4381" s="9"/>
      <c r="H4381" s="255" t="s">
        <v>9168</v>
      </c>
      <c r="I4381" s="9">
        <v>3</v>
      </c>
    </row>
    <row r="4382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48220.4945000052</v>
      </c>
      <c r="F4382" s="255" t="s">
        <v>9119</v>
      </c>
      <c r="G4382" s="9"/>
      <c r="H4382" s="255" t="s">
        <v>9168</v>
      </c>
      <c r="I4382" s="9">
        <v>3</v>
      </c>
    </row>
    <row r="4383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48220.4945000052</v>
      </c>
      <c r="F4383" s="255" t="s">
        <v>9119</v>
      </c>
      <c r="G4383" s="9"/>
      <c r="H4383" s="255" t="s">
        <v>9168</v>
      </c>
      <c r="I4383" s="9">
        <v>3</v>
      </c>
    </row>
    <row r="4384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48220.4945000052</v>
      </c>
      <c r="F4384" s="255" t="s">
        <v>9119</v>
      </c>
      <c r="G4384" s="9"/>
      <c r="H4384" s="255" t="s">
        <v>9168</v>
      </c>
      <c r="I4384" s="9">
        <v>3</v>
      </c>
    </row>
    <row r="4385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48220.4945000052</v>
      </c>
      <c r="F4385" s="255" t="s">
        <v>9119</v>
      </c>
      <c r="G4385" s="9"/>
      <c r="H4385" s="255" t="s">
        <v>9168</v>
      </c>
      <c r="I4385" s="9">
        <v>3</v>
      </c>
    </row>
    <row r="4386">
      <c r="A4386" s="255" t="s">
        <v>5563</v>
      </c>
      <c r="B4386" s="9">
        <v>5</v>
      </c>
      <c r="C4386" s="255" t="s">
        <v>9103</v>
      </c>
      <c r="D4386" s="9">
        <v>804629.50485910592</v>
      </c>
      <c r="E4386" s="9">
        <v>1748220.4945000052</v>
      </c>
      <c r="F4386" s="255" t="s">
        <v>9120</v>
      </c>
      <c r="G4386" s="9"/>
      <c r="H4386" s="255" t="s">
        <v>9168</v>
      </c>
      <c r="I4386" s="9">
        <v>3</v>
      </c>
    </row>
    <row r="4387">
      <c r="A4387" s="255" t="s">
        <v>5564</v>
      </c>
      <c r="B4387" s="9">
        <v>5</v>
      </c>
      <c r="C4387" s="255" t="s">
        <v>9104</v>
      </c>
      <c r="D4387" s="9">
        <v>152521394.34688801</v>
      </c>
      <c r="E4387" s="9">
        <v>1748220.4945000052</v>
      </c>
      <c r="F4387" s="255" t="s">
        <v>9120</v>
      </c>
      <c r="G4387" s="9"/>
      <c r="H4387" s="255" t="s">
        <v>9168</v>
      </c>
      <c r="I4387" s="9">
        <v>3</v>
      </c>
    </row>
    <row r="4388">
      <c r="A4388" s="255" t="s">
        <v>5565</v>
      </c>
      <c r="B4388" s="9">
        <v>5</v>
      </c>
      <c r="C4388" s="255" t="s">
        <v>9105</v>
      </c>
      <c r="D4388" s="9">
        <v>0.46025630484856644</v>
      </c>
      <c r="E4388" s="9">
        <v>1748220.4945000052</v>
      </c>
      <c r="F4388" s="255" t="s">
        <v>9120</v>
      </c>
      <c r="G4388" s="9"/>
      <c r="H4388" s="255" t="s">
        <v>9168</v>
      </c>
      <c r="I4388" s="9">
        <v>3</v>
      </c>
    </row>
    <row r="4389">
      <c r="A4389" s="255" t="s">
        <v>5566</v>
      </c>
      <c r="B4389" s="9">
        <v>5</v>
      </c>
      <c r="C4389" s="255" t="s">
        <v>9205</v>
      </c>
      <c r="D4389" s="9">
        <v>87.243797236520479</v>
      </c>
      <c r="E4389" s="9">
        <v>1748220.4945000052</v>
      </c>
      <c r="F4389" s="255" t="s">
        <v>9120</v>
      </c>
      <c r="G4389" s="9"/>
      <c r="H4389" s="255" t="s">
        <v>9168</v>
      </c>
      <c r="I4389" s="9">
        <v>3</v>
      </c>
    </row>
    <row r="4390">
      <c r="A4390" s="255" t="s">
        <v>5567</v>
      </c>
      <c r="B4390" s="9">
        <v>5</v>
      </c>
      <c r="C4390" s="255" t="s">
        <v>9103</v>
      </c>
      <c r="D4390" s="9">
        <v>804629.50485910592</v>
      </c>
      <c r="E4390" s="9">
        <v>1748220.4945000052</v>
      </c>
      <c r="F4390" s="255" t="s">
        <v>9121</v>
      </c>
      <c r="G4390" s="9"/>
      <c r="H4390" s="255" t="s">
        <v>9168</v>
      </c>
      <c r="I4390" s="9">
        <v>3</v>
      </c>
    </row>
    <row r="4391">
      <c r="A4391" s="255" t="s">
        <v>5568</v>
      </c>
      <c r="B4391" s="9">
        <v>5</v>
      </c>
      <c r="C4391" s="255" t="s">
        <v>9104</v>
      </c>
      <c r="D4391" s="9">
        <v>152521394.34688801</v>
      </c>
      <c r="E4391" s="9">
        <v>1748220.4945000052</v>
      </c>
      <c r="F4391" s="255" t="s">
        <v>9121</v>
      </c>
      <c r="G4391" s="9"/>
      <c r="H4391" s="255" t="s">
        <v>9168</v>
      </c>
      <c r="I4391" s="9">
        <v>3</v>
      </c>
    </row>
    <row r="4392">
      <c r="A4392" s="255" t="s">
        <v>5569</v>
      </c>
      <c r="B4392" s="9">
        <v>5</v>
      </c>
      <c r="C4392" s="255" t="s">
        <v>9105</v>
      </c>
      <c r="D4392" s="9">
        <v>0.46025630484856644</v>
      </c>
      <c r="E4392" s="9">
        <v>1748220.4945000052</v>
      </c>
      <c r="F4392" s="255" t="s">
        <v>9121</v>
      </c>
      <c r="G4392" s="9"/>
      <c r="H4392" s="255" t="s">
        <v>9168</v>
      </c>
      <c r="I4392" s="9">
        <v>3</v>
      </c>
    </row>
    <row r="4393">
      <c r="A4393" s="255" t="s">
        <v>5570</v>
      </c>
      <c r="B4393" s="9">
        <v>5</v>
      </c>
      <c r="C4393" s="255" t="s">
        <v>9205</v>
      </c>
      <c r="D4393" s="9">
        <v>87.243797236520479</v>
      </c>
      <c r="E4393" s="9">
        <v>1748220.4945000052</v>
      </c>
      <c r="F4393" s="255" t="s">
        <v>9121</v>
      </c>
      <c r="G4393" s="9"/>
      <c r="H4393" s="255" t="s">
        <v>9168</v>
      </c>
      <c r="I4393" s="9">
        <v>3</v>
      </c>
    </row>
    <row r="4394">
      <c r="A4394" s="255" t="s">
        <v>5571</v>
      </c>
      <c r="B4394" s="9">
        <v>5</v>
      </c>
      <c r="C4394" s="255" t="s">
        <v>9103</v>
      </c>
      <c r="D4394" s="9">
        <v>1748220.4945000052</v>
      </c>
      <c r="E4394" s="9">
        <v>1748220.4945000052</v>
      </c>
      <c r="F4394" s="255" t="s">
        <v>9122</v>
      </c>
      <c r="G4394" s="9"/>
      <c r="H4394" s="255" t="s">
        <v>9168</v>
      </c>
      <c r="I4394" s="9">
        <v>3</v>
      </c>
    </row>
    <row r="4395">
      <c r="A4395" s="255" t="s">
        <v>5572</v>
      </c>
      <c r="B4395" s="9">
        <v>5</v>
      </c>
      <c r="C4395" s="255" t="s">
        <v>9104</v>
      </c>
      <c r="D4395" s="9">
        <v>7570495081.5383406</v>
      </c>
      <c r="E4395" s="9">
        <v>1748220.4945000052</v>
      </c>
      <c r="F4395" s="255" t="s">
        <v>9122</v>
      </c>
      <c r="G4395" s="9"/>
      <c r="H4395" s="255" t="s">
        <v>9168</v>
      </c>
      <c r="I4395" s="9">
        <v>3</v>
      </c>
    </row>
    <row r="4396">
      <c r="A4396" s="255" t="s">
        <v>5573</v>
      </c>
      <c r="B4396" s="9">
        <v>5</v>
      </c>
      <c r="C4396" s="255" t="s">
        <v>9105</v>
      </c>
      <c r="D4396" s="9">
        <v>1</v>
      </c>
      <c r="E4396" s="9">
        <v>1748220.4945000052</v>
      </c>
      <c r="F4396" s="255" t="s">
        <v>9122</v>
      </c>
      <c r="G4396" s="9"/>
      <c r="H4396" s="255" t="s">
        <v>9168</v>
      </c>
      <c r="I4396" s="9">
        <v>3</v>
      </c>
    </row>
    <row r="4397">
      <c r="A4397" s="255" t="s">
        <v>5574</v>
      </c>
      <c r="B4397" s="9">
        <v>5</v>
      </c>
      <c r="C4397" s="255" t="s">
        <v>9205</v>
      </c>
      <c r="D4397" s="9">
        <v>4330.4006018437158</v>
      </c>
      <c r="E4397" s="9">
        <v>1748220.4945000052</v>
      </c>
      <c r="F4397" s="255" t="s">
        <v>9122</v>
      </c>
      <c r="G4397" s="9"/>
      <c r="H4397" s="255" t="s">
        <v>9168</v>
      </c>
      <c r="I4397" s="9">
        <v>3</v>
      </c>
    </row>
    <row r="4398">
      <c r="A4398" s="255" t="s">
        <v>5575</v>
      </c>
      <c r="B4398" s="9">
        <v>5</v>
      </c>
      <c r="C4398" s="255" t="s">
        <v>9103</v>
      </c>
      <c r="D4398" s="9">
        <v>1748220.4945000052</v>
      </c>
      <c r="E4398" s="9">
        <v>1748220.4945000052</v>
      </c>
      <c r="F4398" s="255" t="s">
        <v>9123</v>
      </c>
      <c r="G4398" s="9"/>
      <c r="H4398" s="255" t="s">
        <v>9168</v>
      </c>
      <c r="I4398" s="9">
        <v>3</v>
      </c>
    </row>
    <row r="4399">
      <c r="A4399" s="255" t="s">
        <v>5576</v>
      </c>
      <c r="B4399" s="9">
        <v>5</v>
      </c>
      <c r="C4399" s="255" t="s">
        <v>9104</v>
      </c>
      <c r="D4399" s="9">
        <v>7417973687.191452</v>
      </c>
      <c r="E4399" s="9">
        <v>1748220.4945000052</v>
      </c>
      <c r="F4399" s="255" t="s">
        <v>9123</v>
      </c>
      <c r="G4399" s="9"/>
      <c r="H4399" s="255" t="s">
        <v>9168</v>
      </c>
      <c r="I4399" s="9">
        <v>3</v>
      </c>
    </row>
    <row r="4400">
      <c r="A4400" s="255" t="s">
        <v>5577</v>
      </c>
      <c r="B4400" s="9">
        <v>5</v>
      </c>
      <c r="C4400" s="255" t="s">
        <v>9105</v>
      </c>
      <c r="D4400" s="9">
        <v>1</v>
      </c>
      <c r="E4400" s="9">
        <v>1748220.4945000052</v>
      </c>
      <c r="F4400" s="255" t="s">
        <v>9123</v>
      </c>
      <c r="G4400" s="9"/>
      <c r="H4400" s="255" t="s">
        <v>9168</v>
      </c>
      <c r="I4400" s="9">
        <v>3</v>
      </c>
    </row>
    <row r="4401">
      <c r="A4401" s="255" t="s">
        <v>5578</v>
      </c>
      <c r="B4401" s="9">
        <v>5</v>
      </c>
      <c r="C4401" s="255" t="s">
        <v>9205</v>
      </c>
      <c r="D4401" s="9">
        <v>4243.1568046071952</v>
      </c>
      <c r="E4401" s="9">
        <v>1748220.4945000052</v>
      </c>
      <c r="F4401" s="255" t="s">
        <v>9123</v>
      </c>
      <c r="G4401" s="9"/>
      <c r="H4401" s="255" t="s">
        <v>9168</v>
      </c>
      <c r="I4401" s="9">
        <v>3</v>
      </c>
    </row>
    <row r="4402">
      <c r="A4402" s="255" t="s">
        <v>5579</v>
      </c>
      <c r="B4402" s="9">
        <v>5</v>
      </c>
      <c r="C4402" s="255" t="s">
        <v>9103</v>
      </c>
      <c r="D4402" s="9">
        <v>1748220.4945000052</v>
      </c>
      <c r="E4402" s="9">
        <v>1748220.4945000052</v>
      </c>
      <c r="F4402" s="255" t="s">
        <v>9124</v>
      </c>
      <c r="G4402" s="9"/>
      <c r="H4402" s="255" t="s">
        <v>9168</v>
      </c>
      <c r="I4402" s="9">
        <v>3</v>
      </c>
    </row>
    <row r="4403">
      <c r="A4403" s="255" t="s">
        <v>5580</v>
      </c>
      <c r="B4403" s="9">
        <v>5</v>
      </c>
      <c r="C4403" s="255" t="s">
        <v>9104</v>
      </c>
      <c r="D4403" s="9">
        <v>7417973687.191452</v>
      </c>
      <c r="E4403" s="9">
        <v>1748220.4945000052</v>
      </c>
      <c r="F4403" s="255" t="s">
        <v>9124</v>
      </c>
      <c r="G4403" s="9"/>
      <c r="H4403" s="255" t="s">
        <v>9168</v>
      </c>
      <c r="I4403" s="9">
        <v>3</v>
      </c>
    </row>
    <row r="4404">
      <c r="A4404" s="255" t="s">
        <v>5581</v>
      </c>
      <c r="B4404" s="9">
        <v>5</v>
      </c>
      <c r="C4404" s="255" t="s">
        <v>9105</v>
      </c>
      <c r="D4404" s="9">
        <v>1</v>
      </c>
      <c r="E4404" s="9">
        <v>1748220.4945000052</v>
      </c>
      <c r="F4404" s="255" t="s">
        <v>9124</v>
      </c>
      <c r="G4404" s="9"/>
      <c r="H4404" s="255" t="s">
        <v>9168</v>
      </c>
      <c r="I4404" s="9">
        <v>3</v>
      </c>
    </row>
    <row r="4405">
      <c r="A4405" s="255" t="s">
        <v>5582</v>
      </c>
      <c r="B4405" s="9">
        <v>5</v>
      </c>
      <c r="C4405" s="255" t="s">
        <v>9205</v>
      </c>
      <c r="D4405" s="9">
        <v>4243.1568046071952</v>
      </c>
      <c r="E4405" s="9">
        <v>1748220.4945000052</v>
      </c>
      <c r="F4405" s="255" t="s">
        <v>9124</v>
      </c>
      <c r="G4405" s="9"/>
      <c r="H4405" s="255" t="s">
        <v>9168</v>
      </c>
      <c r="I4405" s="9">
        <v>3</v>
      </c>
    </row>
    <row r="4406">
      <c r="A4406" s="255" t="s">
        <v>5583</v>
      </c>
      <c r="B4406" s="9">
        <v>5</v>
      </c>
      <c r="C4406" s="255" t="s">
        <v>9103</v>
      </c>
      <c r="D4406" s="9">
        <v>1748220.4945000052</v>
      </c>
      <c r="E4406" s="9">
        <v>1748220.4945000052</v>
      </c>
      <c r="F4406" s="255" t="s">
        <v>9125</v>
      </c>
      <c r="G4406" s="9"/>
      <c r="H4406" s="255" t="s">
        <v>9168</v>
      </c>
      <c r="I4406" s="9">
        <v>3</v>
      </c>
    </row>
    <row r="4407">
      <c r="A4407" s="255" t="s">
        <v>5584</v>
      </c>
      <c r="B4407" s="9">
        <v>5</v>
      </c>
      <c r="C4407" s="255" t="s">
        <v>9104</v>
      </c>
      <c r="D4407" s="9">
        <v>2077072308.5103419</v>
      </c>
      <c r="E4407" s="9">
        <v>1748220.4945000052</v>
      </c>
      <c r="F4407" s="255" t="s">
        <v>9125</v>
      </c>
      <c r="G4407" s="9"/>
      <c r="H4407" s="255" t="s">
        <v>9168</v>
      </c>
      <c r="I4407" s="9">
        <v>3</v>
      </c>
    </row>
    <row r="4408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48220.4945000052</v>
      </c>
      <c r="F4408" s="255" t="s">
        <v>9125</v>
      </c>
      <c r="G4408" s="9"/>
      <c r="H4408" s="255" t="s">
        <v>9168</v>
      </c>
      <c r="I4408" s="9">
        <v>3</v>
      </c>
    </row>
    <row r="4409">
      <c r="A4409" s="255" t="s">
        <v>5586</v>
      </c>
      <c r="B4409" s="9">
        <v>5</v>
      </c>
      <c r="C4409" s="255" t="s">
        <v>9205</v>
      </c>
      <c r="D4409" s="9">
        <v>1188.1066004230713</v>
      </c>
      <c r="E4409" s="9">
        <v>1748220.4945000052</v>
      </c>
      <c r="F4409" s="255" t="s">
        <v>9125</v>
      </c>
      <c r="G4409" s="9"/>
      <c r="H4409" s="255" t="s">
        <v>9168</v>
      </c>
      <c r="I4409" s="9">
        <v>3</v>
      </c>
    </row>
    <row r="4410">
      <c r="A4410" s="255" t="s">
        <v>5587</v>
      </c>
      <c r="B4410" s="9">
        <v>5</v>
      </c>
      <c r="C4410" s="255" t="s">
        <v>9103</v>
      </c>
      <c r="D4410" s="9">
        <v>1093362.9296109241</v>
      </c>
      <c r="E4410" s="9">
        <v>1748220.4945000052</v>
      </c>
      <c r="F4410" s="255" t="s">
        <v>9126</v>
      </c>
      <c r="G4410" s="9"/>
      <c r="H4410" s="255" t="s">
        <v>9168</v>
      </c>
      <c r="I4410" s="9">
        <v>3</v>
      </c>
    </row>
    <row r="4411">
      <c r="A4411" s="255" t="s">
        <v>5588</v>
      </c>
      <c r="B4411" s="9">
        <v>5</v>
      </c>
      <c r="C4411" s="255" t="s">
        <v>9104</v>
      </c>
      <c r="D4411" s="9">
        <v>2781331094.5083442</v>
      </c>
      <c r="E4411" s="9">
        <v>1748220.4945000052</v>
      </c>
      <c r="F4411" s="255" t="s">
        <v>9126</v>
      </c>
      <c r="G4411" s="9"/>
      <c r="H4411" s="255" t="s">
        <v>9168</v>
      </c>
      <c r="I4411" s="9">
        <v>3</v>
      </c>
    </row>
    <row r="4412">
      <c r="A4412" s="255" t="s">
        <v>5589</v>
      </c>
      <c r="B4412" s="9">
        <v>5</v>
      </c>
      <c r="C4412" s="255" t="s">
        <v>9105</v>
      </c>
      <c r="D4412" s="9">
        <v>0.62541477636871445</v>
      </c>
      <c r="E4412" s="9">
        <v>1748220.4945000052</v>
      </c>
      <c r="F4412" s="255" t="s">
        <v>9126</v>
      </c>
      <c r="G4412" s="9"/>
      <c r="H4412" s="255" t="s">
        <v>9168</v>
      </c>
      <c r="I4412" s="9">
        <v>3</v>
      </c>
    </row>
    <row r="4413">
      <c r="A4413" s="255" t="s">
        <v>5590</v>
      </c>
      <c r="B4413" s="9">
        <v>5</v>
      </c>
      <c r="C4413" s="255" t="s">
        <v>9205</v>
      </c>
      <c r="D4413" s="9">
        <v>1590.9498277011166</v>
      </c>
      <c r="E4413" s="9">
        <v>1748220.4945000052</v>
      </c>
      <c r="F4413" s="255" t="s">
        <v>9126</v>
      </c>
      <c r="G4413" s="9"/>
      <c r="H4413" s="255" t="s">
        <v>9168</v>
      </c>
      <c r="I4413" s="9">
        <v>3</v>
      </c>
    </row>
    <row r="4414">
      <c r="A4414" s="255" t="s">
        <v>5591</v>
      </c>
      <c r="B4414" s="9">
        <v>5</v>
      </c>
      <c r="C4414" s="255" t="s">
        <v>9103</v>
      </c>
      <c r="D4414" s="9">
        <v>1748220.4945000052</v>
      </c>
      <c r="E4414" s="9">
        <v>1748220.4945000052</v>
      </c>
      <c r="F4414" s="255" t="s">
        <v>9127</v>
      </c>
      <c r="G4414" s="9"/>
      <c r="H4414" s="255" t="s">
        <v>9168</v>
      </c>
      <c r="I4414" s="9">
        <v>3</v>
      </c>
    </row>
    <row r="4415">
      <c r="A4415" s="255" t="s">
        <v>5592</v>
      </c>
      <c r="B4415" s="9">
        <v>5</v>
      </c>
      <c r="C4415" s="255" t="s">
        <v>9104</v>
      </c>
      <c r="D4415" s="9">
        <v>10199304781.699797</v>
      </c>
      <c r="E4415" s="9">
        <v>1748220.4945000052</v>
      </c>
      <c r="F4415" s="255" t="s">
        <v>9127</v>
      </c>
      <c r="G4415" s="9"/>
      <c r="H4415" s="255" t="s">
        <v>9168</v>
      </c>
      <c r="I4415" s="9">
        <v>3</v>
      </c>
    </row>
    <row r="4416">
      <c r="A4416" s="255" t="s">
        <v>5593</v>
      </c>
      <c r="B4416" s="9">
        <v>5</v>
      </c>
      <c r="C4416" s="255" t="s">
        <v>9105</v>
      </c>
      <c r="D4416" s="9">
        <v>1</v>
      </c>
      <c r="E4416" s="9">
        <v>1748220.4945000052</v>
      </c>
      <c r="F4416" s="255" t="s">
        <v>9127</v>
      </c>
      <c r="G4416" s="9"/>
      <c r="H4416" s="255" t="s">
        <v>9168</v>
      </c>
      <c r="I4416" s="9">
        <v>3</v>
      </c>
    </row>
    <row r="4417">
      <c r="A4417" s="255" t="s">
        <v>5594</v>
      </c>
      <c r="B4417" s="9">
        <v>5</v>
      </c>
      <c r="C4417" s="255" t="s">
        <v>9205</v>
      </c>
      <c r="D4417" s="9">
        <v>5834.1066323083114</v>
      </c>
      <c r="E4417" s="9">
        <v>1748220.4945000052</v>
      </c>
      <c r="F4417" s="255" t="s">
        <v>9127</v>
      </c>
      <c r="G4417" s="9"/>
      <c r="H4417" s="255" t="s">
        <v>9168</v>
      </c>
      <c r="I4417" s="9">
        <v>3</v>
      </c>
    </row>
    <row r="4418">
      <c r="A4418" s="255" t="s">
        <v>5595</v>
      </c>
      <c r="B4418" s="9">
        <v>5</v>
      </c>
      <c r="C4418" s="255" t="s">
        <v>9103</v>
      </c>
      <c r="D4418" s="9">
        <v>1748220.4945000052</v>
      </c>
      <c r="E4418" s="9">
        <v>1748220.4945000052</v>
      </c>
      <c r="F4418" s="255" t="s">
        <v>9128</v>
      </c>
      <c r="G4418" s="9"/>
      <c r="H4418" s="255" t="s">
        <v>9168</v>
      </c>
      <c r="I4418" s="9">
        <v>3</v>
      </c>
    </row>
    <row r="4419">
      <c r="A4419" s="255" t="s">
        <v>5596</v>
      </c>
      <c r="B4419" s="9">
        <v>5</v>
      </c>
      <c r="C4419" s="255" t="s">
        <v>9104</v>
      </c>
      <c r="D4419" s="9">
        <v>10199304781.699797</v>
      </c>
      <c r="E4419" s="9">
        <v>1748220.4945000052</v>
      </c>
      <c r="F4419" s="255" t="s">
        <v>9128</v>
      </c>
      <c r="G4419" s="9"/>
      <c r="H4419" s="255" t="s">
        <v>9168</v>
      </c>
      <c r="I4419" s="9">
        <v>3</v>
      </c>
    </row>
    <row r="4420">
      <c r="A4420" s="255" t="s">
        <v>5597</v>
      </c>
      <c r="B4420" s="9">
        <v>5</v>
      </c>
      <c r="C4420" s="255" t="s">
        <v>9105</v>
      </c>
      <c r="D4420" s="9">
        <v>1</v>
      </c>
      <c r="E4420" s="9">
        <v>1748220.4945000052</v>
      </c>
      <c r="F4420" s="255" t="s">
        <v>9128</v>
      </c>
      <c r="G4420" s="9"/>
      <c r="H4420" s="255" t="s">
        <v>9168</v>
      </c>
      <c r="I4420" s="9">
        <v>3</v>
      </c>
    </row>
    <row r="4421">
      <c r="A4421" s="255" t="s">
        <v>5598</v>
      </c>
      <c r="B4421" s="9">
        <v>5</v>
      </c>
      <c r="C4421" s="255" t="s">
        <v>9205</v>
      </c>
      <c r="D4421" s="9">
        <v>5834.1066323083114</v>
      </c>
      <c r="E4421" s="9">
        <v>1748220.4945000052</v>
      </c>
      <c r="F4421" s="255" t="s">
        <v>9128</v>
      </c>
      <c r="G4421" s="9"/>
      <c r="H4421" s="255" t="s">
        <v>9168</v>
      </c>
      <c r="I4421" s="9">
        <v>3</v>
      </c>
    </row>
    <row r="4422">
      <c r="A4422" s="255" t="s">
        <v>5599</v>
      </c>
      <c r="B4422" s="9">
        <v>5</v>
      </c>
      <c r="C4422" s="255" t="s">
        <v>9103</v>
      </c>
      <c r="D4422" s="9">
        <v>1204423.7107749523</v>
      </c>
      <c r="E4422" s="9">
        <v>1748220.4945000052</v>
      </c>
      <c r="F4422" s="255" t="s">
        <v>9129</v>
      </c>
      <c r="G4422" s="9"/>
      <c r="H4422" s="255" t="s">
        <v>9168</v>
      </c>
      <c r="I4422" s="9">
        <v>3</v>
      </c>
    </row>
    <row r="4423">
      <c r="A4423" s="255" t="s">
        <v>5600</v>
      </c>
      <c r="B4423" s="9">
        <v>5</v>
      </c>
      <c r="C4423" s="255" t="s">
        <v>9104</v>
      </c>
      <c r="D4423" s="9">
        <v>4202363047.3776317</v>
      </c>
      <c r="E4423" s="9">
        <v>1748220.4945000052</v>
      </c>
      <c r="F4423" s="255" t="s">
        <v>9129</v>
      </c>
      <c r="G4423" s="9"/>
      <c r="H4423" s="255" t="s">
        <v>9168</v>
      </c>
      <c r="I4423" s="9">
        <v>3</v>
      </c>
    </row>
    <row r="4424">
      <c r="A4424" s="255" t="s">
        <v>5601</v>
      </c>
      <c r="B4424" s="9">
        <v>5</v>
      </c>
      <c r="C4424" s="255" t="s">
        <v>9105</v>
      </c>
      <c r="D4424" s="9">
        <v>0.6889426788921269</v>
      </c>
      <c r="E4424" s="9">
        <v>1748220.4945000052</v>
      </c>
      <c r="F4424" s="255" t="s">
        <v>9129</v>
      </c>
      <c r="G4424" s="9"/>
      <c r="H4424" s="255" t="s">
        <v>9168</v>
      </c>
      <c r="I4424" s="9">
        <v>3</v>
      </c>
    </row>
    <row r="4425">
      <c r="A4425" s="255" t="s">
        <v>5602</v>
      </c>
      <c r="B4425" s="9">
        <v>5</v>
      </c>
      <c r="C4425" s="255" t="s">
        <v>9205</v>
      </c>
      <c r="D4425" s="9">
        <v>2403.7946360876617</v>
      </c>
      <c r="E4425" s="9">
        <v>1748220.4945000052</v>
      </c>
      <c r="F4425" s="255" t="s">
        <v>9129</v>
      </c>
      <c r="G4425" s="9"/>
      <c r="H4425" s="255" t="s">
        <v>9168</v>
      </c>
      <c r="I4425" s="9">
        <v>3</v>
      </c>
    </row>
    <row r="4426">
      <c r="A4426" s="255" t="s">
        <v>5603</v>
      </c>
      <c r="B4426" s="9">
        <v>5</v>
      </c>
      <c r="C4426" s="255" t="s">
        <v>9103</v>
      </c>
      <c r="D4426" s="9">
        <v>1204423.7107749523</v>
      </c>
      <c r="E4426" s="9">
        <v>1748220.4945000052</v>
      </c>
      <c r="F4426" s="255" t="s">
        <v>9130</v>
      </c>
      <c r="G4426" s="9"/>
      <c r="H4426" s="255" t="s">
        <v>9168</v>
      </c>
      <c r="I4426" s="9">
        <v>3</v>
      </c>
    </row>
    <row r="4427">
      <c r="A4427" s="255" t="s">
        <v>5604</v>
      </c>
      <c r="B4427" s="9">
        <v>5</v>
      </c>
      <c r="C4427" s="255" t="s">
        <v>9104</v>
      </c>
      <c r="D4427" s="9">
        <v>4202363047.3776317</v>
      </c>
      <c r="E4427" s="9">
        <v>1748220.4945000052</v>
      </c>
      <c r="F4427" s="255" t="s">
        <v>9130</v>
      </c>
      <c r="G4427" s="9"/>
      <c r="H4427" s="255" t="s">
        <v>9168</v>
      </c>
      <c r="I4427" s="9">
        <v>3</v>
      </c>
    </row>
    <row r="4428">
      <c r="A4428" s="255" t="s">
        <v>5605</v>
      </c>
      <c r="B4428" s="9">
        <v>5</v>
      </c>
      <c r="C4428" s="255" t="s">
        <v>9105</v>
      </c>
      <c r="D4428" s="9">
        <v>0.6889426788921269</v>
      </c>
      <c r="E4428" s="9">
        <v>1748220.4945000052</v>
      </c>
      <c r="F4428" s="255" t="s">
        <v>9130</v>
      </c>
      <c r="G4428" s="9"/>
      <c r="H4428" s="255" t="s">
        <v>9168</v>
      </c>
      <c r="I4428" s="9">
        <v>3</v>
      </c>
    </row>
    <row r="4429">
      <c r="A4429" s="255" t="s">
        <v>5606</v>
      </c>
      <c r="B4429" s="9">
        <v>5</v>
      </c>
      <c r="C4429" s="255" t="s">
        <v>9205</v>
      </c>
      <c r="D4429" s="9">
        <v>2403.7946360876617</v>
      </c>
      <c r="E4429" s="9">
        <v>1748220.4945000052</v>
      </c>
      <c r="F4429" s="255" t="s">
        <v>9130</v>
      </c>
      <c r="G4429" s="9"/>
      <c r="H4429" s="255" t="s">
        <v>9168</v>
      </c>
      <c r="I4429" s="9">
        <v>3</v>
      </c>
    </row>
    <row r="4430">
      <c r="A4430" s="255" t="s">
        <v>5607</v>
      </c>
      <c r="B4430" s="9">
        <v>5</v>
      </c>
      <c r="C4430" s="255" t="s">
        <v>9103</v>
      </c>
      <c r="D4430" s="9">
        <v>1748220.4945000052</v>
      </c>
      <c r="E4430" s="9">
        <v>1748220.4945000052</v>
      </c>
      <c r="F4430" s="255" t="s">
        <v>9131</v>
      </c>
      <c r="G4430" s="9"/>
      <c r="H4430" s="255" t="s">
        <v>9168</v>
      </c>
      <c r="I4430" s="9">
        <v>3</v>
      </c>
    </row>
    <row r="4431">
      <c r="A4431" s="255" t="s">
        <v>5608</v>
      </c>
      <c r="B4431" s="9">
        <v>5</v>
      </c>
      <c r="C4431" s="255" t="s">
        <v>9104</v>
      </c>
      <c r="D4431" s="9">
        <v>3215610639.8138208</v>
      </c>
      <c r="E4431" s="9">
        <v>1748220.4945000052</v>
      </c>
      <c r="F4431" s="255" t="s">
        <v>9131</v>
      </c>
      <c r="G4431" s="9"/>
      <c r="H4431" s="255" t="s">
        <v>9168</v>
      </c>
      <c r="I4431" s="9">
        <v>3</v>
      </c>
    </row>
    <row r="4432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48220.4945000052</v>
      </c>
      <c r="F4432" s="255" t="s">
        <v>9131</v>
      </c>
      <c r="G4432" s="9"/>
      <c r="H4432" s="255" t="s">
        <v>9168</v>
      </c>
      <c r="I4432" s="9">
        <v>3</v>
      </c>
    </row>
    <row r="4433">
      <c r="A4433" s="255" t="s">
        <v>5610</v>
      </c>
      <c r="B4433" s="9">
        <v>5</v>
      </c>
      <c r="C4433" s="255" t="s">
        <v>9205</v>
      </c>
      <c r="D4433" s="9">
        <v>1839.3621685195335</v>
      </c>
      <c r="E4433" s="9">
        <v>1748220.4945000052</v>
      </c>
      <c r="F4433" s="255" t="s">
        <v>9131</v>
      </c>
      <c r="G4433" s="9"/>
      <c r="H4433" s="255" t="s">
        <v>9168</v>
      </c>
      <c r="I4433" s="9">
        <v>3</v>
      </c>
    </row>
    <row r="4434">
      <c r="A4434" s="255" t="s">
        <v>5611</v>
      </c>
      <c r="B4434" s="9">
        <v>5</v>
      </c>
      <c r="C4434" s="255" t="s">
        <v>9103</v>
      </c>
      <c r="D4434" s="9">
        <v>1748220.4945000052</v>
      </c>
      <c r="E4434" s="9">
        <v>1748220.4945000052</v>
      </c>
      <c r="F4434" s="255" t="s">
        <v>9132</v>
      </c>
      <c r="G4434" s="9"/>
      <c r="H4434" s="255" t="s">
        <v>9168</v>
      </c>
      <c r="I4434" s="9">
        <v>3</v>
      </c>
    </row>
    <row r="4435">
      <c r="A4435" s="255" t="s">
        <v>5612</v>
      </c>
      <c r="B4435" s="9">
        <v>5</v>
      </c>
      <c r="C4435" s="255" t="s">
        <v>9104</v>
      </c>
      <c r="D4435" s="9">
        <v>5264164605.0130081</v>
      </c>
      <c r="E4435" s="9">
        <v>1748220.4945000052</v>
      </c>
      <c r="F4435" s="255" t="s">
        <v>9132</v>
      </c>
      <c r="G4435" s="9"/>
      <c r="H4435" s="255" t="s">
        <v>9168</v>
      </c>
      <c r="I4435" s="9">
        <v>3</v>
      </c>
    </row>
    <row r="4436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48220.4945000052</v>
      </c>
      <c r="F4436" s="255" t="s">
        <v>9132</v>
      </c>
      <c r="G4436" s="9"/>
      <c r="H4436" s="255" t="s">
        <v>9168</v>
      </c>
      <c r="I4436" s="9">
        <v>3</v>
      </c>
    </row>
    <row r="4437">
      <c r="A4437" s="255" t="s">
        <v>5614</v>
      </c>
      <c r="B4437" s="9">
        <v>5</v>
      </c>
      <c r="C4437" s="255" t="s">
        <v>9205</v>
      </c>
      <c r="D4437" s="9">
        <v>3011.1559849426035</v>
      </c>
      <c r="E4437" s="9">
        <v>1748220.4945000052</v>
      </c>
      <c r="F4437" s="255" t="s">
        <v>9132</v>
      </c>
      <c r="G4437" s="9"/>
      <c r="H4437" s="255" t="s">
        <v>9168</v>
      </c>
      <c r="I4437" s="9">
        <v>3</v>
      </c>
    </row>
    <row r="4438">
      <c r="A4438" s="255" t="s">
        <v>5615</v>
      </c>
      <c r="B4438" s="9">
        <v>5</v>
      </c>
      <c r="C4438" s="255" t="s">
        <v>9103</v>
      </c>
      <c r="D4438" s="9">
        <v>1253664.7388897003</v>
      </c>
      <c r="E4438" s="9">
        <v>1748220.4945000052</v>
      </c>
      <c r="F4438" s="255" t="s">
        <v>9133</v>
      </c>
      <c r="G4438" s="9"/>
      <c r="H4438" s="255" t="s">
        <v>9168</v>
      </c>
      <c r="I4438" s="9">
        <v>3</v>
      </c>
    </row>
    <row r="4439">
      <c r="A4439" s="255" t="s">
        <v>5616</v>
      </c>
      <c r="B4439" s="9">
        <v>5</v>
      </c>
      <c r="C4439" s="255" t="s">
        <v>9104</v>
      </c>
      <c r="D4439" s="9">
        <v>5897990015.8435383</v>
      </c>
      <c r="E4439" s="9">
        <v>1748220.4945000052</v>
      </c>
      <c r="F4439" s="255" t="s">
        <v>9133</v>
      </c>
      <c r="G4439" s="9"/>
      <c r="H4439" s="255" t="s">
        <v>9168</v>
      </c>
      <c r="I4439" s="9">
        <v>3</v>
      </c>
    </row>
    <row r="4440">
      <c r="A4440" s="255" t="s">
        <v>5617</v>
      </c>
      <c r="B4440" s="9">
        <v>5</v>
      </c>
      <c r="C4440" s="255" t="s">
        <v>9105</v>
      </c>
      <c r="D4440" s="9">
        <v>0.71710905050810025</v>
      </c>
      <c r="E4440" s="9">
        <v>1748220.4945000052</v>
      </c>
      <c r="F4440" s="255" t="s">
        <v>9133</v>
      </c>
      <c r="G4440" s="9"/>
      <c r="H4440" s="255" t="s">
        <v>9168</v>
      </c>
      <c r="I4440" s="9">
        <v>3</v>
      </c>
    </row>
    <row r="4441">
      <c r="A4441" s="255" t="s">
        <v>5618</v>
      </c>
      <c r="B4441" s="9">
        <v>5</v>
      </c>
      <c r="C4441" s="255" t="s">
        <v>9205</v>
      </c>
      <c r="D4441" s="9">
        <v>3373.7106013794764</v>
      </c>
      <c r="E4441" s="9">
        <v>1748220.4945000052</v>
      </c>
      <c r="F4441" s="255" t="s">
        <v>9133</v>
      </c>
      <c r="G4441" s="9"/>
      <c r="H4441" s="255" t="s">
        <v>9168</v>
      </c>
      <c r="I4441" s="9">
        <v>3</v>
      </c>
    </row>
    <row r="4442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48220.4945000052</v>
      </c>
      <c r="F4442" s="255" t="s">
        <v>9134</v>
      </c>
      <c r="G4442" s="9"/>
      <c r="H4442" s="255" t="s">
        <v>9168</v>
      </c>
      <c r="I4442" s="9">
        <v>3</v>
      </c>
    </row>
    <row r="4443">
      <c r="A4443" s="255" t="s">
        <v>5620</v>
      </c>
      <c r="B4443" s="9">
        <v>5</v>
      </c>
      <c r="C4443" s="255" t="s">
        <v>9104</v>
      </c>
      <c r="D4443" s="9">
        <v>-962849839.15674973</v>
      </c>
      <c r="E4443" s="9">
        <v>1748220.4945000052</v>
      </c>
      <c r="F4443" s="255" t="s">
        <v>9134</v>
      </c>
      <c r="G4443" s="9"/>
      <c r="H4443" s="255" t="s">
        <v>9168</v>
      </c>
      <c r="I4443" s="9">
        <v>3</v>
      </c>
    </row>
    <row r="4444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48220.4945000052</v>
      </c>
      <c r="F4444" s="255" t="s">
        <v>9134</v>
      </c>
      <c r="G4444" s="9"/>
      <c r="H4444" s="255" t="s">
        <v>9168</v>
      </c>
      <c r="I4444" s="9">
        <v>3</v>
      </c>
    </row>
    <row r="4445">
      <c r="A4445" s="255" t="s">
        <v>5622</v>
      </c>
      <c r="B4445" s="9">
        <v>5</v>
      </c>
      <c r="C4445" s="255" t="s">
        <v>9205</v>
      </c>
      <c r="D4445" s="9">
        <v>-550.75995401376804</v>
      </c>
      <c r="E4445" s="9">
        <v>1748220.4945000052</v>
      </c>
      <c r="F4445" s="255" t="s">
        <v>9134</v>
      </c>
      <c r="G4445" s="9"/>
      <c r="H4445" s="255" t="s">
        <v>9168</v>
      </c>
      <c r="I4445" s="9">
        <v>3</v>
      </c>
    </row>
    <row r="4446">
      <c r="A4446" s="255" t="s">
        <v>5623</v>
      </c>
      <c r="B4446" s="9">
        <v>5</v>
      </c>
      <c r="C4446" s="255" t="s">
        <v>9103</v>
      </c>
      <c r="D4446" s="9">
        <v>1216387.2127470542</v>
      </c>
      <c r="E4446" s="9">
        <v>1748220.4945000052</v>
      </c>
      <c r="F4446" s="255" t="s">
        <v>9135</v>
      </c>
      <c r="G4446" s="9"/>
      <c r="H4446" s="255" t="s">
        <v>9168</v>
      </c>
      <c r="I4446" s="9">
        <v>3</v>
      </c>
    </row>
    <row r="4447">
      <c r="A4447" s="255" t="s">
        <v>5624</v>
      </c>
      <c r="B4447" s="9">
        <v>5</v>
      </c>
      <c r="C4447" s="255" t="s">
        <v>9104</v>
      </c>
      <c r="D4447" s="9">
        <v>4935140176.6867886</v>
      </c>
      <c r="E4447" s="9">
        <v>1748220.4945000052</v>
      </c>
      <c r="F4447" s="255" t="s">
        <v>9135</v>
      </c>
      <c r="G4447" s="9"/>
      <c r="H4447" s="255" t="s">
        <v>9168</v>
      </c>
      <c r="I4447" s="9">
        <v>3</v>
      </c>
    </row>
    <row r="4448">
      <c r="A4448" s="255" t="s">
        <v>5625</v>
      </c>
      <c r="B4448" s="9">
        <v>5</v>
      </c>
      <c r="C4448" s="255" t="s">
        <v>9105</v>
      </c>
      <c r="D4448" s="9">
        <v>0.69578592435786746</v>
      </c>
      <c r="E4448" s="9">
        <v>1748220.4945000052</v>
      </c>
      <c r="F4448" s="255" t="s">
        <v>9135</v>
      </c>
      <c r="G4448" s="9"/>
      <c r="H4448" s="255" t="s">
        <v>9168</v>
      </c>
      <c r="I4448" s="9">
        <v>3</v>
      </c>
    </row>
    <row r="4449">
      <c r="A4449" s="255" t="s">
        <v>5626</v>
      </c>
      <c r="B4449" s="9">
        <v>5</v>
      </c>
      <c r="C4449" s="255" t="s">
        <v>9205</v>
      </c>
      <c r="D4449" s="9">
        <v>2822.9506473657084</v>
      </c>
      <c r="E4449" s="9">
        <v>1748220.4945000052</v>
      </c>
      <c r="F4449" s="255" t="s">
        <v>9135</v>
      </c>
      <c r="G4449" s="9"/>
      <c r="H4449" s="255" t="s">
        <v>9168</v>
      </c>
      <c r="I4449" s="9">
        <v>3</v>
      </c>
    </row>
    <row r="4450">
      <c r="A4450" s="255" t="s">
        <v>5627</v>
      </c>
      <c r="B4450" s="9">
        <v>5</v>
      </c>
      <c r="C4450" s="255" t="s">
        <v>9103</v>
      </c>
      <c r="D4450" s="9">
        <v>243842.47297104102</v>
      </c>
      <c r="E4450" s="9">
        <v>1748220.4945000052</v>
      </c>
      <c r="F4450" s="255" t="s">
        <v>9136</v>
      </c>
      <c r="G4450" s="9"/>
      <c r="H4450" s="255" t="s">
        <v>9168</v>
      </c>
      <c r="I4450" s="9">
        <v>3</v>
      </c>
    </row>
    <row r="4451">
      <c r="A4451" s="255" t="s">
        <v>5628</v>
      </c>
      <c r="B4451" s="9">
        <v>5</v>
      </c>
      <c r="C4451" s="255" t="s">
        <v>9104</v>
      </c>
      <c r="D4451" s="9">
        <v>732777129.30915654</v>
      </c>
      <c r="E4451" s="9">
        <v>1748220.4945000052</v>
      </c>
      <c r="F4451" s="255" t="s">
        <v>9136</v>
      </c>
      <c r="G4451" s="9"/>
      <c r="H4451" s="255" t="s">
        <v>9168</v>
      </c>
      <c r="I4451" s="9">
        <v>3</v>
      </c>
    </row>
    <row r="4452">
      <c r="A4452" s="255" t="s">
        <v>5629</v>
      </c>
      <c r="B4452" s="9">
        <v>5</v>
      </c>
      <c r="C4452" s="255" t="s">
        <v>9105</v>
      </c>
      <c r="D4452" s="9">
        <v>0.13948038805069637</v>
      </c>
      <c r="E4452" s="9">
        <v>1748220.4945000052</v>
      </c>
      <c r="F4452" s="255" t="s">
        <v>9136</v>
      </c>
      <c r="G4452" s="9"/>
      <c r="H4452" s="255" t="s">
        <v>9168</v>
      </c>
      <c r="I4452" s="9">
        <v>3</v>
      </c>
    </row>
    <row r="4453">
      <c r="A4453" s="255" t="s">
        <v>5630</v>
      </c>
      <c r="B4453" s="9">
        <v>5</v>
      </c>
      <c r="C4453" s="255" t="s">
        <v>9205</v>
      </c>
      <c r="D4453" s="9">
        <v>419.15601127804672</v>
      </c>
      <c r="E4453" s="9">
        <v>1748220.4945000052</v>
      </c>
      <c r="F4453" s="255" t="s">
        <v>9136</v>
      </c>
      <c r="G4453" s="9"/>
      <c r="H4453" s="255" t="s">
        <v>9168</v>
      </c>
      <c r="I4453" s="9">
        <v>3</v>
      </c>
    </row>
    <row r="4454">
      <c r="A4454" s="255" t="s">
        <v>5631</v>
      </c>
      <c r="B4454" s="9">
        <v>5</v>
      </c>
      <c r="C4454" s="255" t="s">
        <v>9103</v>
      </c>
      <c r="D4454" s="9">
        <v>1040681.6870241468</v>
      </c>
      <c r="E4454" s="9">
        <v>1748220.4945000052</v>
      </c>
      <c r="F4454" s="255" t="s">
        <v>9137</v>
      </c>
      <c r="G4454" s="9"/>
      <c r="H4454" s="255" t="s">
        <v>9168</v>
      </c>
      <c r="I4454" s="9">
        <v>3</v>
      </c>
    </row>
    <row r="4455">
      <c r="A4455" s="255" t="s">
        <v>5632</v>
      </c>
      <c r="B4455" s="9">
        <v>5</v>
      </c>
      <c r="C4455" s="255" t="s">
        <v>9104</v>
      </c>
      <c r="D4455" s="9">
        <v>2048553965.1991875</v>
      </c>
      <c r="E4455" s="9">
        <v>1748220.4945000052</v>
      </c>
      <c r="F4455" s="255" t="s">
        <v>9137</v>
      </c>
      <c r="G4455" s="9"/>
      <c r="H4455" s="255" t="s">
        <v>9168</v>
      </c>
      <c r="I4455" s="9">
        <v>3</v>
      </c>
    </row>
    <row r="4456">
      <c r="A4456" s="255" t="s">
        <v>5633</v>
      </c>
      <c r="B4456" s="9">
        <v>5</v>
      </c>
      <c r="C4456" s="255" t="s">
        <v>9105</v>
      </c>
      <c r="D4456" s="9">
        <v>0.59528056689541553</v>
      </c>
      <c r="E4456" s="9">
        <v>1748220.4945000052</v>
      </c>
      <c r="F4456" s="255" t="s">
        <v>9137</v>
      </c>
      <c r="G4456" s="9"/>
      <c r="H4456" s="255" t="s">
        <v>9168</v>
      </c>
      <c r="I4456" s="9">
        <v>3</v>
      </c>
    </row>
    <row r="4457">
      <c r="A4457" s="255" t="s">
        <v>5634</v>
      </c>
      <c r="B4457" s="9">
        <v>5</v>
      </c>
      <c r="C4457" s="255" t="s">
        <v>9205</v>
      </c>
      <c r="D4457" s="9">
        <v>1171.79381642307</v>
      </c>
      <c r="E4457" s="9">
        <v>1748220.4945000052</v>
      </c>
      <c r="F4457" s="255" t="s">
        <v>9137</v>
      </c>
      <c r="G4457" s="9"/>
      <c r="H4457" s="255" t="s">
        <v>9168</v>
      </c>
      <c r="I4457" s="9">
        <v>3</v>
      </c>
    </row>
    <row r="4458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48220.4945000052</v>
      </c>
      <c r="F4458" s="255" t="s">
        <v>9138</v>
      </c>
      <c r="G4458" s="9"/>
      <c r="H4458" s="255" t="s">
        <v>9168</v>
      </c>
      <c r="I4458" s="9">
        <v>3</v>
      </c>
    </row>
    <row r="445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48220.4945000052</v>
      </c>
      <c r="F4459" s="255" t="s">
        <v>9138</v>
      </c>
      <c r="G4459" s="9"/>
      <c r="H4459" s="255" t="s">
        <v>9168</v>
      </c>
      <c r="I4459" s="9">
        <v>3</v>
      </c>
    </row>
    <row r="4460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48220.4945000052</v>
      </c>
      <c r="F4460" s="255" t="s">
        <v>9138</v>
      </c>
      <c r="G4460" s="9"/>
      <c r="H4460" s="255" t="s">
        <v>9168</v>
      </c>
      <c r="I4460" s="9">
        <v>3</v>
      </c>
    </row>
    <row r="4461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48220.4945000052</v>
      </c>
      <c r="F4461" s="255" t="s">
        <v>9138</v>
      </c>
      <c r="G4461" s="9"/>
      <c r="H4461" s="255" t="s">
        <v>9168</v>
      </c>
      <c r="I4461" s="9">
        <v>3</v>
      </c>
    </row>
    <row r="4462">
      <c r="A4462" s="255" t="s">
        <v>5639</v>
      </c>
      <c r="B4462" s="9">
        <v>6</v>
      </c>
      <c r="C4462" s="255" t="s">
        <v>9103</v>
      </c>
      <c r="D4462" s="9">
        <v>1142771.0820355953</v>
      </c>
      <c r="E4462" s="9">
        <v>1745629.3782013811</v>
      </c>
      <c r="F4462" s="255" t="s">
        <v>9114</v>
      </c>
      <c r="G4462" s="9"/>
      <c r="H4462" s="255" t="s">
        <v>9168</v>
      </c>
      <c r="I4462" s="9">
        <v>3</v>
      </c>
    </row>
    <row r="4463">
      <c r="A4463" s="255" t="s">
        <v>5640</v>
      </c>
      <c r="B4463" s="9">
        <v>6</v>
      </c>
      <c r="C4463" s="255" t="s">
        <v>9104</v>
      </c>
      <c r="D4463" s="9">
        <v>2969127354.2131052</v>
      </c>
      <c r="E4463" s="9">
        <v>1745629.3782013811</v>
      </c>
      <c r="F4463" s="255" t="s">
        <v>9114</v>
      </c>
      <c r="G4463" s="9"/>
      <c r="H4463" s="255" t="s">
        <v>9168</v>
      </c>
      <c r="I4463" s="9">
        <v>3</v>
      </c>
    </row>
    <row r="4464">
      <c r="A4464" s="255" t="s">
        <v>5641</v>
      </c>
      <c r="B4464" s="9">
        <v>6</v>
      </c>
      <c r="C4464" s="255" t="s">
        <v>9105</v>
      </c>
      <c r="D4464" s="9">
        <v>0.65464702662890328</v>
      </c>
      <c r="E4464" s="9">
        <v>1745629.3782013811</v>
      </c>
      <c r="F4464" s="255" t="s">
        <v>9114</v>
      </c>
      <c r="G4464" s="9"/>
      <c r="H4464" s="255" t="s">
        <v>9168</v>
      </c>
      <c r="I4464" s="9">
        <v>3</v>
      </c>
    </row>
    <row r="4465">
      <c r="A4465" s="255" t="s">
        <v>5642</v>
      </c>
      <c r="B4465" s="9">
        <v>6</v>
      </c>
      <c r="C4465" s="255" t="s">
        <v>9205</v>
      </c>
      <c r="D4465" s="9">
        <v>1700.8921775092729</v>
      </c>
      <c r="E4465" s="9">
        <v>1745629.3782013811</v>
      </c>
      <c r="F4465" s="255" t="s">
        <v>9114</v>
      </c>
      <c r="G4465" s="9"/>
      <c r="H4465" s="255" t="s">
        <v>9168</v>
      </c>
      <c r="I4465" s="9">
        <v>3</v>
      </c>
    </row>
    <row r="4466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45629.3782013811</v>
      </c>
      <c r="F4466" s="255" t="s">
        <v>9115</v>
      </c>
      <c r="G4466" s="9"/>
      <c r="H4466" s="255" t="s">
        <v>9168</v>
      </c>
      <c r="I4466" s="9">
        <v>3</v>
      </c>
    </row>
    <row r="4467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45629.3782013811</v>
      </c>
      <c r="F4467" s="255" t="s">
        <v>9115</v>
      </c>
      <c r="G4467" s="9"/>
      <c r="H4467" s="255" t="s">
        <v>9168</v>
      </c>
      <c r="I4467" s="9">
        <v>3</v>
      </c>
    </row>
    <row r="4468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45629.3782013811</v>
      </c>
      <c r="F4468" s="255" t="s">
        <v>9115</v>
      </c>
      <c r="G4468" s="9"/>
      <c r="H4468" s="255" t="s">
        <v>9168</v>
      </c>
      <c r="I4468" s="9">
        <v>3</v>
      </c>
    </row>
    <row r="446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45629.3782013811</v>
      </c>
      <c r="F4469" s="255" t="s">
        <v>9115</v>
      </c>
      <c r="G4469" s="9"/>
      <c r="H4469" s="255" t="s">
        <v>9168</v>
      </c>
      <c r="I4469" s="9">
        <v>3</v>
      </c>
    </row>
    <row r="4470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45629.3782013811</v>
      </c>
      <c r="F4470" s="255" t="s">
        <v>9116</v>
      </c>
      <c r="G4470" s="9"/>
      <c r="H4470" s="255" t="s">
        <v>9168</v>
      </c>
      <c r="I4470" s="9">
        <v>3</v>
      </c>
    </row>
    <row r="4471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45629.3782013811</v>
      </c>
      <c r="F4471" s="255" t="s">
        <v>9116</v>
      </c>
      <c r="G4471" s="9"/>
      <c r="H4471" s="255" t="s">
        <v>9168</v>
      </c>
      <c r="I4471" s="9">
        <v>3</v>
      </c>
    </row>
    <row r="4472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45629.3782013811</v>
      </c>
      <c r="F4472" s="255" t="s">
        <v>9116</v>
      </c>
      <c r="G4472" s="9"/>
      <c r="H4472" s="255" t="s">
        <v>9168</v>
      </c>
      <c r="I4472" s="9">
        <v>3</v>
      </c>
    </row>
    <row r="4473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45629.3782013811</v>
      </c>
      <c r="F4473" s="255" t="s">
        <v>9116</v>
      </c>
      <c r="G4473" s="9"/>
      <c r="H4473" s="255" t="s">
        <v>9168</v>
      </c>
      <c r="I4473" s="9">
        <v>3</v>
      </c>
    </row>
    <row r="4474">
      <c r="A4474" s="255" t="s">
        <v>5651</v>
      </c>
      <c r="B4474" s="9">
        <v>6</v>
      </c>
      <c r="C4474" s="255" t="s">
        <v>9103</v>
      </c>
      <c r="D4474" s="9">
        <v>875236.83220603561</v>
      </c>
      <c r="E4474" s="9">
        <v>1745629.3782013811</v>
      </c>
      <c r="F4474" s="255" t="s">
        <v>9117</v>
      </c>
      <c r="G4474" s="9"/>
      <c r="H4474" s="255" t="s">
        <v>9168</v>
      </c>
      <c r="I4474" s="9">
        <v>3</v>
      </c>
    </row>
    <row r="4475">
      <c r="A4475" s="255" t="s">
        <v>5652</v>
      </c>
      <c r="B4475" s="9">
        <v>6</v>
      </c>
      <c r="C4475" s="255" t="s">
        <v>9104</v>
      </c>
      <c r="D4475" s="9">
        <v>238876254.69710189</v>
      </c>
      <c r="E4475" s="9">
        <v>1745629.3782013811</v>
      </c>
      <c r="F4475" s="255" t="s">
        <v>9117</v>
      </c>
      <c r="G4475" s="9"/>
      <c r="H4475" s="255" t="s">
        <v>9168</v>
      </c>
      <c r="I4475" s="9">
        <v>3</v>
      </c>
    </row>
    <row r="4476">
      <c r="A4476" s="255" t="s">
        <v>5653</v>
      </c>
      <c r="B4476" s="9">
        <v>6</v>
      </c>
      <c r="C4476" s="255" t="s">
        <v>9105</v>
      </c>
      <c r="D4476" s="9">
        <v>0.5013875471710042</v>
      </c>
      <c r="E4476" s="9">
        <v>1745629.3782013811</v>
      </c>
      <c r="F4476" s="255" t="s">
        <v>9117</v>
      </c>
      <c r="G4476" s="9"/>
      <c r="H4476" s="255" t="s">
        <v>9168</v>
      </c>
      <c r="I4476" s="9">
        <v>3</v>
      </c>
    </row>
    <row r="4477">
      <c r="A4477" s="255" t="s">
        <v>5654</v>
      </c>
      <c r="B4477" s="9">
        <v>6</v>
      </c>
      <c r="C4477" s="255" t="s">
        <v>9205</v>
      </c>
      <c r="D4477" s="9">
        <v>136.8424808152744</v>
      </c>
      <c r="E4477" s="9">
        <v>1745629.3782013811</v>
      </c>
      <c r="F4477" s="255" t="s">
        <v>9117</v>
      </c>
      <c r="G4477" s="9"/>
      <c r="H4477" s="255" t="s">
        <v>9168</v>
      </c>
      <c r="I4477" s="9">
        <v>3</v>
      </c>
    </row>
    <row r="4478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45629.3782013811</v>
      </c>
      <c r="F4478" s="255" t="s">
        <v>9118</v>
      </c>
      <c r="G4478" s="9"/>
      <c r="H4478" s="255" t="s">
        <v>9168</v>
      </c>
      <c r="I4478" s="9">
        <v>3</v>
      </c>
    </row>
    <row r="447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45629.3782013811</v>
      </c>
      <c r="F4479" s="255" t="s">
        <v>9118</v>
      </c>
      <c r="G4479" s="9"/>
      <c r="H4479" s="255" t="s">
        <v>9168</v>
      </c>
      <c r="I4479" s="9">
        <v>3</v>
      </c>
    </row>
    <row r="4480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45629.3782013811</v>
      </c>
      <c r="F4480" s="255" t="s">
        <v>9118</v>
      </c>
      <c r="G4480" s="9"/>
      <c r="H4480" s="255" t="s">
        <v>9168</v>
      </c>
      <c r="I4480" s="9">
        <v>3</v>
      </c>
    </row>
    <row r="4481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45629.3782013811</v>
      </c>
      <c r="F4481" s="255" t="s">
        <v>9118</v>
      </c>
      <c r="G4481" s="9"/>
      <c r="H4481" s="255" t="s">
        <v>9168</v>
      </c>
      <c r="I4481" s="9">
        <v>3</v>
      </c>
    </row>
    <row r="4482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45629.3782013811</v>
      </c>
      <c r="F4482" s="255" t="s">
        <v>9119</v>
      </c>
      <c r="G4482" s="9"/>
      <c r="H4482" s="255" t="s">
        <v>9168</v>
      </c>
      <c r="I4482" s="9">
        <v>3</v>
      </c>
    </row>
    <row r="4483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45629.3782013811</v>
      </c>
      <c r="F4483" s="255" t="s">
        <v>9119</v>
      </c>
      <c r="G4483" s="9"/>
      <c r="H4483" s="255" t="s">
        <v>9168</v>
      </c>
      <c r="I4483" s="9">
        <v>3</v>
      </c>
    </row>
    <row r="4484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45629.3782013811</v>
      </c>
      <c r="F4484" s="255" t="s">
        <v>9119</v>
      </c>
      <c r="G4484" s="9"/>
      <c r="H4484" s="255" t="s">
        <v>9168</v>
      </c>
      <c r="I4484" s="9">
        <v>3</v>
      </c>
    </row>
    <row r="4485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45629.3782013811</v>
      </c>
      <c r="F4485" s="255" t="s">
        <v>9119</v>
      </c>
      <c r="G4485" s="9"/>
      <c r="H4485" s="255" t="s">
        <v>9168</v>
      </c>
      <c r="I4485" s="9">
        <v>3</v>
      </c>
    </row>
    <row r="4486">
      <c r="A4486" s="255" t="s">
        <v>5663</v>
      </c>
      <c r="B4486" s="9">
        <v>6</v>
      </c>
      <c r="C4486" s="255" t="s">
        <v>9103</v>
      </c>
      <c r="D4486" s="9">
        <v>875236.83220603561</v>
      </c>
      <c r="E4486" s="9">
        <v>1745629.3782013811</v>
      </c>
      <c r="F4486" s="255" t="s">
        <v>9120</v>
      </c>
      <c r="G4486" s="9"/>
      <c r="H4486" s="255" t="s">
        <v>9168</v>
      </c>
      <c r="I4486" s="9">
        <v>3</v>
      </c>
    </row>
    <row r="4487">
      <c r="A4487" s="255" t="s">
        <v>5664</v>
      </c>
      <c r="B4487" s="9">
        <v>6</v>
      </c>
      <c r="C4487" s="255" t="s">
        <v>9104</v>
      </c>
      <c r="D4487" s="9">
        <v>238876254.69710189</v>
      </c>
      <c r="E4487" s="9">
        <v>1745629.3782013811</v>
      </c>
      <c r="F4487" s="255" t="s">
        <v>9120</v>
      </c>
      <c r="G4487" s="9"/>
      <c r="H4487" s="255" t="s">
        <v>9168</v>
      </c>
      <c r="I4487" s="9">
        <v>3</v>
      </c>
    </row>
    <row r="4488">
      <c r="A4488" s="255" t="s">
        <v>5665</v>
      </c>
      <c r="B4488" s="9">
        <v>6</v>
      </c>
      <c r="C4488" s="255" t="s">
        <v>9105</v>
      </c>
      <c r="D4488" s="9">
        <v>0.5013875471710042</v>
      </c>
      <c r="E4488" s="9">
        <v>1745629.3782013811</v>
      </c>
      <c r="F4488" s="255" t="s">
        <v>9120</v>
      </c>
      <c r="G4488" s="9"/>
      <c r="H4488" s="255" t="s">
        <v>9168</v>
      </c>
      <c r="I4488" s="9">
        <v>3</v>
      </c>
    </row>
    <row r="4489">
      <c r="A4489" s="255" t="s">
        <v>5666</v>
      </c>
      <c r="B4489" s="9">
        <v>6</v>
      </c>
      <c r="C4489" s="255" t="s">
        <v>9205</v>
      </c>
      <c r="D4489" s="9">
        <v>136.8424808152744</v>
      </c>
      <c r="E4489" s="9">
        <v>1745629.3782013811</v>
      </c>
      <c r="F4489" s="255" t="s">
        <v>9120</v>
      </c>
      <c r="G4489" s="9"/>
      <c r="H4489" s="255" t="s">
        <v>9168</v>
      </c>
      <c r="I4489" s="9">
        <v>3</v>
      </c>
    </row>
    <row r="4490">
      <c r="A4490" s="255" t="s">
        <v>5667</v>
      </c>
      <c r="B4490" s="9">
        <v>6</v>
      </c>
      <c r="C4490" s="255" t="s">
        <v>9103</v>
      </c>
      <c r="D4490" s="9">
        <v>875236.83220603561</v>
      </c>
      <c r="E4490" s="9">
        <v>1745629.3782013811</v>
      </c>
      <c r="F4490" s="255" t="s">
        <v>9121</v>
      </c>
      <c r="G4490" s="9"/>
      <c r="H4490" s="255" t="s">
        <v>9168</v>
      </c>
      <c r="I4490" s="9">
        <v>3</v>
      </c>
    </row>
    <row r="4491">
      <c r="A4491" s="255" t="s">
        <v>5668</v>
      </c>
      <c r="B4491" s="9">
        <v>6</v>
      </c>
      <c r="C4491" s="255" t="s">
        <v>9104</v>
      </c>
      <c r="D4491" s="9">
        <v>238876254.69710189</v>
      </c>
      <c r="E4491" s="9">
        <v>1745629.3782013811</v>
      </c>
      <c r="F4491" s="255" t="s">
        <v>9121</v>
      </c>
      <c r="G4491" s="9"/>
      <c r="H4491" s="255" t="s">
        <v>9168</v>
      </c>
      <c r="I4491" s="9">
        <v>3</v>
      </c>
    </row>
    <row r="4492">
      <c r="A4492" s="255" t="s">
        <v>5669</v>
      </c>
      <c r="B4492" s="9">
        <v>6</v>
      </c>
      <c r="C4492" s="255" t="s">
        <v>9105</v>
      </c>
      <c r="D4492" s="9">
        <v>0.5013875471710042</v>
      </c>
      <c r="E4492" s="9">
        <v>1745629.3782013811</v>
      </c>
      <c r="F4492" s="255" t="s">
        <v>9121</v>
      </c>
      <c r="G4492" s="9"/>
      <c r="H4492" s="255" t="s">
        <v>9168</v>
      </c>
      <c r="I4492" s="9">
        <v>3</v>
      </c>
    </row>
    <row r="4493">
      <c r="A4493" s="255" t="s">
        <v>5670</v>
      </c>
      <c r="B4493" s="9">
        <v>6</v>
      </c>
      <c r="C4493" s="255" t="s">
        <v>9205</v>
      </c>
      <c r="D4493" s="9">
        <v>136.8424808152744</v>
      </c>
      <c r="E4493" s="9">
        <v>1745629.3782013811</v>
      </c>
      <c r="F4493" s="255" t="s">
        <v>9121</v>
      </c>
      <c r="G4493" s="9"/>
      <c r="H4493" s="255" t="s">
        <v>9168</v>
      </c>
      <c r="I4493" s="9">
        <v>3</v>
      </c>
    </row>
    <row r="4494">
      <c r="A4494" s="255" t="s">
        <v>5671</v>
      </c>
      <c r="B4494" s="9">
        <v>6</v>
      </c>
      <c r="C4494" s="255" t="s">
        <v>9103</v>
      </c>
      <c r="D4494" s="9">
        <v>1737255.8791512675</v>
      </c>
      <c r="E4494" s="9">
        <v>1745629.3782013811</v>
      </c>
      <c r="F4494" s="255" t="s">
        <v>9122</v>
      </c>
      <c r="G4494" s="9"/>
      <c r="H4494" s="255" t="s">
        <v>9168</v>
      </c>
      <c r="I4494" s="9">
        <v>3</v>
      </c>
    </row>
    <row r="4495">
      <c r="A4495" s="255" t="s">
        <v>5672</v>
      </c>
      <c r="B4495" s="9">
        <v>6</v>
      </c>
      <c r="C4495" s="255" t="s">
        <v>9104</v>
      </c>
      <c r="D4495" s="9">
        <v>8985925967.2229004</v>
      </c>
      <c r="E4495" s="9">
        <v>1745629.3782013811</v>
      </c>
      <c r="F4495" s="255" t="s">
        <v>9122</v>
      </c>
      <c r="G4495" s="9"/>
      <c r="H4495" s="255" t="s">
        <v>9168</v>
      </c>
      <c r="I4495" s="9">
        <v>3</v>
      </c>
    </row>
    <row r="4496">
      <c r="A4496" s="255" t="s">
        <v>5673</v>
      </c>
      <c r="B4496" s="9">
        <v>6</v>
      </c>
      <c r="C4496" s="255" t="s">
        <v>9105</v>
      </c>
      <c r="D4496" s="9">
        <v>0.99520316330907466</v>
      </c>
      <c r="E4496" s="9">
        <v>1745629.3782013811</v>
      </c>
      <c r="F4496" s="255" t="s">
        <v>9122</v>
      </c>
      <c r="G4496" s="9"/>
      <c r="H4496" s="255" t="s">
        <v>9168</v>
      </c>
      <c r="I4496" s="9">
        <v>3</v>
      </c>
    </row>
    <row r="4497">
      <c r="A4497" s="255" t="s">
        <v>5674</v>
      </c>
      <c r="B4497" s="9">
        <v>6</v>
      </c>
      <c r="C4497" s="255" t="s">
        <v>9205</v>
      </c>
      <c r="D4497" s="9">
        <v>5147.6711376624507</v>
      </c>
      <c r="E4497" s="9">
        <v>1745629.3782013811</v>
      </c>
      <c r="F4497" s="255" t="s">
        <v>9122</v>
      </c>
      <c r="G4497" s="9"/>
      <c r="H4497" s="255" t="s">
        <v>9168</v>
      </c>
      <c r="I4497" s="9">
        <v>3</v>
      </c>
    </row>
    <row r="4498">
      <c r="A4498" s="255" t="s">
        <v>5675</v>
      </c>
      <c r="B4498" s="9">
        <v>6</v>
      </c>
      <c r="C4498" s="255" t="s">
        <v>9103</v>
      </c>
      <c r="D4498" s="9">
        <v>1737255.8791512675</v>
      </c>
      <c r="E4498" s="9">
        <v>1745629.3782013811</v>
      </c>
      <c r="F4498" s="255" t="s">
        <v>9123</v>
      </c>
      <c r="G4498" s="9"/>
      <c r="H4498" s="255" t="s">
        <v>9168</v>
      </c>
      <c r="I4498" s="9">
        <v>3</v>
      </c>
    </row>
    <row r="4499">
      <c r="A4499" s="255" t="s">
        <v>5676</v>
      </c>
      <c r="B4499" s="9">
        <v>6</v>
      </c>
      <c r="C4499" s="255" t="s">
        <v>9104</v>
      </c>
      <c r="D4499" s="9">
        <v>8747049712.5257969</v>
      </c>
      <c r="E4499" s="9">
        <v>1745629.3782013811</v>
      </c>
      <c r="F4499" s="255" t="s">
        <v>9123</v>
      </c>
      <c r="G4499" s="9"/>
      <c r="H4499" s="255" t="s">
        <v>9168</v>
      </c>
      <c r="I4499" s="9">
        <v>3</v>
      </c>
    </row>
    <row r="4500">
      <c r="A4500" s="255" t="s">
        <v>5677</v>
      </c>
      <c r="B4500" s="9">
        <v>6</v>
      </c>
      <c r="C4500" s="255" t="s">
        <v>9105</v>
      </c>
      <c r="D4500" s="9">
        <v>0.99520316330907466</v>
      </c>
      <c r="E4500" s="9">
        <v>1745629.3782013811</v>
      </c>
      <c r="F4500" s="255" t="s">
        <v>9123</v>
      </c>
      <c r="G4500" s="9"/>
      <c r="H4500" s="255" t="s">
        <v>9168</v>
      </c>
      <c r="I4500" s="9">
        <v>3</v>
      </c>
    </row>
    <row r="4501">
      <c r="A4501" s="255" t="s">
        <v>5678</v>
      </c>
      <c r="B4501" s="9">
        <v>6</v>
      </c>
      <c r="C4501" s="255" t="s">
        <v>9205</v>
      </c>
      <c r="D4501" s="9">
        <v>5010.8286568471758</v>
      </c>
      <c r="E4501" s="9">
        <v>1745629.3782013811</v>
      </c>
      <c r="F4501" s="255" t="s">
        <v>9123</v>
      </c>
      <c r="G4501" s="9"/>
      <c r="H4501" s="255" t="s">
        <v>9168</v>
      </c>
      <c r="I4501" s="9">
        <v>3</v>
      </c>
    </row>
    <row r="4502">
      <c r="A4502" s="255" t="s">
        <v>5679</v>
      </c>
      <c r="B4502" s="9">
        <v>6</v>
      </c>
      <c r="C4502" s="255" t="s">
        <v>9103</v>
      </c>
      <c r="D4502" s="9">
        <v>1737255.8791512675</v>
      </c>
      <c r="E4502" s="9">
        <v>1745629.3782013811</v>
      </c>
      <c r="F4502" s="255" t="s">
        <v>9124</v>
      </c>
      <c r="G4502" s="9"/>
      <c r="H4502" s="255" t="s">
        <v>9168</v>
      </c>
      <c r="I4502" s="9">
        <v>3</v>
      </c>
    </row>
    <row r="4503">
      <c r="A4503" s="255" t="s">
        <v>5680</v>
      </c>
      <c r="B4503" s="9">
        <v>6</v>
      </c>
      <c r="C4503" s="255" t="s">
        <v>9104</v>
      </c>
      <c r="D4503" s="9">
        <v>8747049712.5257969</v>
      </c>
      <c r="E4503" s="9">
        <v>1745629.3782013811</v>
      </c>
      <c r="F4503" s="255" t="s">
        <v>9124</v>
      </c>
      <c r="G4503" s="9"/>
      <c r="H4503" s="255" t="s">
        <v>9168</v>
      </c>
      <c r="I4503" s="9">
        <v>3</v>
      </c>
    </row>
    <row r="4504">
      <c r="A4504" s="255" t="s">
        <v>5681</v>
      </c>
      <c r="B4504" s="9">
        <v>6</v>
      </c>
      <c r="C4504" s="255" t="s">
        <v>9105</v>
      </c>
      <c r="D4504" s="9">
        <v>0.99520316330907466</v>
      </c>
      <c r="E4504" s="9">
        <v>1745629.3782013811</v>
      </c>
      <c r="F4504" s="255" t="s">
        <v>9124</v>
      </c>
      <c r="G4504" s="9"/>
      <c r="H4504" s="255" t="s">
        <v>9168</v>
      </c>
      <c r="I4504" s="9">
        <v>3</v>
      </c>
    </row>
    <row r="4505">
      <c r="A4505" s="255" t="s">
        <v>5682</v>
      </c>
      <c r="B4505" s="9">
        <v>6</v>
      </c>
      <c r="C4505" s="255" t="s">
        <v>9205</v>
      </c>
      <c r="D4505" s="9">
        <v>5010.8286568471758</v>
      </c>
      <c r="E4505" s="9">
        <v>1745629.3782013811</v>
      </c>
      <c r="F4505" s="255" t="s">
        <v>9124</v>
      </c>
      <c r="G4505" s="9"/>
      <c r="H4505" s="255" t="s">
        <v>9168</v>
      </c>
      <c r="I4505" s="9">
        <v>3</v>
      </c>
    </row>
    <row r="4506">
      <c r="A4506" s="255" t="s">
        <v>5683</v>
      </c>
      <c r="B4506" s="9">
        <v>6</v>
      </c>
      <c r="C4506" s="255" t="s">
        <v>9103</v>
      </c>
      <c r="D4506" s="9">
        <v>1745629.3782013811</v>
      </c>
      <c r="E4506" s="9">
        <v>1745629.3782013811</v>
      </c>
      <c r="F4506" s="255" t="s">
        <v>9125</v>
      </c>
      <c r="G4506" s="9"/>
      <c r="H4506" s="255" t="s">
        <v>9168</v>
      </c>
      <c r="I4506" s="9">
        <v>3</v>
      </c>
    </row>
    <row r="4507">
      <c r="A4507" s="255" t="s">
        <v>5684</v>
      </c>
      <c r="B4507" s="9">
        <v>6</v>
      </c>
      <c r="C4507" s="255" t="s">
        <v>9104</v>
      </c>
      <c r="D4507" s="9">
        <v>2403660566.0569253</v>
      </c>
      <c r="E4507" s="9">
        <v>1745629.3782013811</v>
      </c>
      <c r="F4507" s="255" t="s">
        <v>9125</v>
      </c>
      <c r="G4507" s="9"/>
      <c r="H4507" s="255" t="s">
        <v>9168</v>
      </c>
      <c r="I4507" s="9">
        <v>3</v>
      </c>
    </row>
    <row r="4508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45629.3782013811</v>
      </c>
      <c r="F4508" s="255" t="s">
        <v>9125</v>
      </c>
      <c r="G4508" s="9"/>
      <c r="H4508" s="255" t="s">
        <v>9168</v>
      </c>
      <c r="I4508" s="9">
        <v>3</v>
      </c>
    </row>
    <row r="4509">
      <c r="A4509" s="255" t="s">
        <v>5686</v>
      </c>
      <c r="B4509" s="9">
        <v>6</v>
      </c>
      <c r="C4509" s="255" t="s">
        <v>9205</v>
      </c>
      <c r="D4509" s="9">
        <v>1376.9592767357929</v>
      </c>
      <c r="E4509" s="9">
        <v>1745629.3782013811</v>
      </c>
      <c r="F4509" s="255" t="s">
        <v>9125</v>
      </c>
      <c r="G4509" s="9"/>
      <c r="H4509" s="255" t="s">
        <v>9168</v>
      </c>
      <c r="I4509" s="9">
        <v>3</v>
      </c>
    </row>
    <row r="4510">
      <c r="A4510" s="255" t="s">
        <v>5687</v>
      </c>
      <c r="B4510" s="9">
        <v>6</v>
      </c>
      <c r="C4510" s="255" t="s">
        <v>9103</v>
      </c>
      <c r="D4510" s="9">
        <v>1180035.6941426734</v>
      </c>
      <c r="E4510" s="9">
        <v>1745629.3782013811</v>
      </c>
      <c r="F4510" s="255" t="s">
        <v>9126</v>
      </c>
      <c r="G4510" s="9"/>
      <c r="H4510" s="255" t="s">
        <v>9168</v>
      </c>
      <c r="I4510" s="9">
        <v>3</v>
      </c>
    </row>
    <row r="4511">
      <c r="A4511" s="255" t="s">
        <v>5688</v>
      </c>
      <c r="B4511" s="9">
        <v>6</v>
      </c>
      <c r="C4511" s="255" t="s">
        <v>9104</v>
      </c>
      <c r="D4511" s="9">
        <v>3042902107.5736442</v>
      </c>
      <c r="E4511" s="9">
        <v>1745629.3782013811</v>
      </c>
      <c r="F4511" s="255" t="s">
        <v>9126</v>
      </c>
      <c r="G4511" s="9"/>
      <c r="H4511" s="255" t="s">
        <v>9168</v>
      </c>
      <c r="I4511" s="9">
        <v>3</v>
      </c>
    </row>
    <row r="4512">
      <c r="A4512" s="255" t="s">
        <v>5689</v>
      </c>
      <c r="B4512" s="9">
        <v>6</v>
      </c>
      <c r="C4512" s="255" t="s">
        <v>9105</v>
      </c>
      <c r="D4512" s="9">
        <v>0.67599440573034453</v>
      </c>
      <c r="E4512" s="9">
        <v>1745629.3782013811</v>
      </c>
      <c r="F4512" s="255" t="s">
        <v>9126</v>
      </c>
      <c r="G4512" s="9"/>
      <c r="H4512" s="255" t="s">
        <v>9168</v>
      </c>
      <c r="I4512" s="9">
        <v>3</v>
      </c>
    </row>
    <row r="4513">
      <c r="A4513" s="255" t="s">
        <v>5690</v>
      </c>
      <c r="B4513" s="9">
        <v>6</v>
      </c>
      <c r="C4513" s="255" t="s">
        <v>9205</v>
      </c>
      <c r="D4513" s="9">
        <v>1743.1547300773061</v>
      </c>
      <c r="E4513" s="9">
        <v>1745629.3782013811</v>
      </c>
      <c r="F4513" s="255" t="s">
        <v>9126</v>
      </c>
      <c r="G4513" s="9"/>
      <c r="H4513" s="255" t="s">
        <v>9168</v>
      </c>
      <c r="I4513" s="9">
        <v>3</v>
      </c>
    </row>
    <row r="4514">
      <c r="A4514" s="255" t="s">
        <v>5691</v>
      </c>
      <c r="B4514" s="9">
        <v>6</v>
      </c>
      <c r="C4514" s="255" t="s">
        <v>9103</v>
      </c>
      <c r="D4514" s="9">
        <v>1745629.3782013811</v>
      </c>
      <c r="E4514" s="9">
        <v>1745629.3782013811</v>
      </c>
      <c r="F4514" s="255" t="s">
        <v>9127</v>
      </c>
      <c r="G4514" s="9"/>
      <c r="H4514" s="255" t="s">
        <v>9168</v>
      </c>
      <c r="I4514" s="9">
        <v>3</v>
      </c>
    </row>
    <row r="4515">
      <c r="A4515" s="255" t="s">
        <v>5692</v>
      </c>
      <c r="B4515" s="9">
        <v>6</v>
      </c>
      <c r="C4515" s="255" t="s">
        <v>9104</v>
      </c>
      <c r="D4515" s="9">
        <v>11789951820.099442</v>
      </c>
      <c r="E4515" s="9">
        <v>1745629.3782013811</v>
      </c>
      <c r="F4515" s="255" t="s">
        <v>9127</v>
      </c>
      <c r="G4515" s="9"/>
      <c r="H4515" s="255" t="s">
        <v>9168</v>
      </c>
      <c r="I4515" s="9">
        <v>3</v>
      </c>
    </row>
    <row r="4516">
      <c r="A4516" s="255" t="s">
        <v>5693</v>
      </c>
      <c r="B4516" s="9">
        <v>6</v>
      </c>
      <c r="C4516" s="255" t="s">
        <v>9105</v>
      </c>
      <c r="D4516" s="9">
        <v>1</v>
      </c>
      <c r="E4516" s="9">
        <v>1745629.3782013811</v>
      </c>
      <c r="F4516" s="255" t="s">
        <v>9127</v>
      </c>
      <c r="G4516" s="9"/>
      <c r="H4516" s="255" t="s">
        <v>9168</v>
      </c>
      <c r="I4516" s="9">
        <v>3</v>
      </c>
    </row>
    <row r="4517">
      <c r="A4517" s="255" t="s">
        <v>5694</v>
      </c>
      <c r="B4517" s="9">
        <v>6</v>
      </c>
      <c r="C4517" s="255" t="s">
        <v>9205</v>
      </c>
      <c r="D4517" s="9">
        <v>6753.9833869244821</v>
      </c>
      <c r="E4517" s="9">
        <v>1745629.3782013811</v>
      </c>
      <c r="F4517" s="255" t="s">
        <v>9127</v>
      </c>
      <c r="G4517" s="9"/>
      <c r="H4517" s="255" t="s">
        <v>9168</v>
      </c>
      <c r="I4517" s="9">
        <v>3</v>
      </c>
    </row>
    <row r="4518">
      <c r="A4518" s="255" t="s">
        <v>5695</v>
      </c>
      <c r="B4518" s="9">
        <v>6</v>
      </c>
      <c r="C4518" s="255" t="s">
        <v>9103</v>
      </c>
      <c r="D4518" s="9">
        <v>1745629.3782013811</v>
      </c>
      <c r="E4518" s="9">
        <v>1745629.3782013811</v>
      </c>
      <c r="F4518" s="255" t="s">
        <v>9128</v>
      </c>
      <c r="G4518" s="9"/>
      <c r="H4518" s="255" t="s">
        <v>9168</v>
      </c>
      <c r="I4518" s="9">
        <v>3</v>
      </c>
    </row>
    <row r="4519">
      <c r="A4519" s="255" t="s">
        <v>5696</v>
      </c>
      <c r="B4519" s="9">
        <v>6</v>
      </c>
      <c r="C4519" s="255" t="s">
        <v>9104</v>
      </c>
      <c r="D4519" s="9">
        <v>11789951820.099442</v>
      </c>
      <c r="E4519" s="9">
        <v>1745629.3782013811</v>
      </c>
      <c r="F4519" s="255" t="s">
        <v>9128</v>
      </c>
      <c r="G4519" s="9"/>
      <c r="H4519" s="255" t="s">
        <v>9168</v>
      </c>
      <c r="I4519" s="9">
        <v>3</v>
      </c>
    </row>
    <row r="4520">
      <c r="A4520" s="255" t="s">
        <v>5697</v>
      </c>
      <c r="B4520" s="9">
        <v>6</v>
      </c>
      <c r="C4520" s="255" t="s">
        <v>9105</v>
      </c>
      <c r="D4520" s="9">
        <v>1</v>
      </c>
      <c r="E4520" s="9">
        <v>1745629.3782013811</v>
      </c>
      <c r="F4520" s="255" t="s">
        <v>9128</v>
      </c>
      <c r="G4520" s="9"/>
      <c r="H4520" s="255" t="s">
        <v>9168</v>
      </c>
      <c r="I4520" s="9">
        <v>3</v>
      </c>
    </row>
    <row r="4521">
      <c r="A4521" s="255" t="s">
        <v>5698</v>
      </c>
      <c r="B4521" s="9">
        <v>6</v>
      </c>
      <c r="C4521" s="255" t="s">
        <v>9205</v>
      </c>
      <c r="D4521" s="9">
        <v>6753.9833869244821</v>
      </c>
      <c r="E4521" s="9">
        <v>1745629.3782013811</v>
      </c>
      <c r="F4521" s="255" t="s">
        <v>9128</v>
      </c>
      <c r="G4521" s="9"/>
      <c r="H4521" s="255" t="s">
        <v>9168</v>
      </c>
      <c r="I4521" s="9">
        <v>3</v>
      </c>
    </row>
    <row r="4522">
      <c r="A4522" s="255" t="s">
        <v>5699</v>
      </c>
      <c r="B4522" s="9">
        <v>6</v>
      </c>
      <c r="C4522" s="255" t="s">
        <v>9103</v>
      </c>
      <c r="D4522" s="9">
        <v>1242323.7926066481</v>
      </c>
      <c r="E4522" s="9">
        <v>1745629.3782013811</v>
      </c>
      <c r="F4522" s="255" t="s">
        <v>9129</v>
      </c>
      <c r="G4522" s="9"/>
      <c r="H4522" s="255" t="s">
        <v>9168</v>
      </c>
      <c r="I4522" s="9">
        <v>3</v>
      </c>
    </row>
    <row r="4523">
      <c r="A4523" s="255" t="s">
        <v>5700</v>
      </c>
      <c r="B4523" s="9">
        <v>6</v>
      </c>
      <c r="C4523" s="255" t="s">
        <v>9104</v>
      </c>
      <c r="D4523" s="9">
        <v>5137524207.6006384</v>
      </c>
      <c r="E4523" s="9">
        <v>1745629.3782013811</v>
      </c>
      <c r="F4523" s="255" t="s">
        <v>9129</v>
      </c>
      <c r="G4523" s="9"/>
      <c r="H4523" s="255" t="s">
        <v>9168</v>
      </c>
      <c r="I4523" s="9">
        <v>3</v>
      </c>
    </row>
    <row r="4524">
      <c r="A4524" s="255" t="s">
        <v>5701</v>
      </c>
      <c r="B4524" s="9">
        <v>6</v>
      </c>
      <c r="C4524" s="255" t="s">
        <v>9105</v>
      </c>
      <c r="D4524" s="9">
        <v>0.71167672137065163</v>
      </c>
      <c r="E4524" s="9">
        <v>1745629.3782013811</v>
      </c>
      <c r="F4524" s="255" t="s">
        <v>9129</v>
      </c>
      <c r="G4524" s="9"/>
      <c r="H4524" s="255" t="s">
        <v>9168</v>
      </c>
      <c r="I4524" s="9">
        <v>3</v>
      </c>
    </row>
    <row r="4525">
      <c r="A4525" s="255" t="s">
        <v>5702</v>
      </c>
      <c r="B4525" s="9">
        <v>6</v>
      </c>
      <c r="C4525" s="255" t="s">
        <v>9205</v>
      </c>
      <c r="D4525" s="9">
        <v>2943.0784516780504</v>
      </c>
      <c r="E4525" s="9">
        <v>1745629.3782013811</v>
      </c>
      <c r="F4525" s="255" t="s">
        <v>9129</v>
      </c>
      <c r="G4525" s="9"/>
      <c r="H4525" s="255" t="s">
        <v>9168</v>
      </c>
      <c r="I4525" s="9">
        <v>3</v>
      </c>
    </row>
    <row r="4526">
      <c r="A4526" s="255" t="s">
        <v>5703</v>
      </c>
      <c r="B4526" s="9">
        <v>6</v>
      </c>
      <c r="C4526" s="255" t="s">
        <v>9103</v>
      </c>
      <c r="D4526" s="9">
        <v>1242323.7926066481</v>
      </c>
      <c r="E4526" s="9">
        <v>1745629.3782013811</v>
      </c>
      <c r="F4526" s="255" t="s">
        <v>9130</v>
      </c>
      <c r="G4526" s="9"/>
      <c r="H4526" s="255" t="s">
        <v>9168</v>
      </c>
      <c r="I4526" s="9">
        <v>3</v>
      </c>
    </row>
    <row r="4527">
      <c r="A4527" s="255" t="s">
        <v>5704</v>
      </c>
      <c r="B4527" s="9">
        <v>6</v>
      </c>
      <c r="C4527" s="255" t="s">
        <v>9104</v>
      </c>
      <c r="D4527" s="9">
        <v>5137524207.6006384</v>
      </c>
      <c r="E4527" s="9">
        <v>1745629.3782013811</v>
      </c>
      <c r="F4527" s="255" t="s">
        <v>9130</v>
      </c>
      <c r="G4527" s="9"/>
      <c r="H4527" s="255" t="s">
        <v>9168</v>
      </c>
      <c r="I4527" s="9">
        <v>3</v>
      </c>
    </row>
    <row r="4528">
      <c r="A4528" s="255" t="s">
        <v>5705</v>
      </c>
      <c r="B4528" s="9">
        <v>6</v>
      </c>
      <c r="C4528" s="255" t="s">
        <v>9105</v>
      </c>
      <c r="D4528" s="9">
        <v>0.71167672137065163</v>
      </c>
      <c r="E4528" s="9">
        <v>1745629.3782013811</v>
      </c>
      <c r="F4528" s="255" t="s">
        <v>9130</v>
      </c>
      <c r="G4528" s="9"/>
      <c r="H4528" s="255" t="s">
        <v>9168</v>
      </c>
      <c r="I4528" s="9">
        <v>3</v>
      </c>
    </row>
    <row r="4529">
      <c r="A4529" s="255" t="s">
        <v>5706</v>
      </c>
      <c r="B4529" s="9">
        <v>6</v>
      </c>
      <c r="C4529" s="255" t="s">
        <v>9205</v>
      </c>
      <c r="D4529" s="9">
        <v>2943.0784516780504</v>
      </c>
      <c r="E4529" s="9">
        <v>1745629.3782013811</v>
      </c>
      <c r="F4529" s="255" t="s">
        <v>9130</v>
      </c>
      <c r="G4529" s="9"/>
      <c r="H4529" s="255" t="s">
        <v>9168</v>
      </c>
      <c r="I4529" s="9">
        <v>3</v>
      </c>
    </row>
    <row r="4530">
      <c r="A4530" s="255" t="s">
        <v>5707</v>
      </c>
      <c r="B4530" s="9">
        <v>6</v>
      </c>
      <c r="C4530" s="255" t="s">
        <v>9103</v>
      </c>
      <c r="D4530" s="9">
        <v>1745629.3782013811</v>
      </c>
      <c r="E4530" s="9">
        <v>1745629.3782013811</v>
      </c>
      <c r="F4530" s="255" t="s">
        <v>9131</v>
      </c>
      <c r="G4530" s="9"/>
      <c r="H4530" s="255" t="s">
        <v>9168</v>
      </c>
      <c r="I4530" s="9">
        <v>3</v>
      </c>
    </row>
    <row r="4531">
      <c r="A4531" s="255" t="s">
        <v>5708</v>
      </c>
      <c r="B4531" s="9">
        <v>6</v>
      </c>
      <c r="C4531" s="255" t="s">
        <v>9104</v>
      </c>
      <c r="D4531" s="9">
        <v>3609525504.925159</v>
      </c>
      <c r="E4531" s="9">
        <v>1745629.3782013811</v>
      </c>
      <c r="F4531" s="255" t="s">
        <v>9131</v>
      </c>
      <c r="G4531" s="9"/>
      <c r="H4531" s="255" t="s">
        <v>9168</v>
      </c>
      <c r="I4531" s="9">
        <v>3</v>
      </c>
    </row>
    <row r="4532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45629.3782013811</v>
      </c>
      <c r="F4532" s="255" t="s">
        <v>9131</v>
      </c>
      <c r="G4532" s="9"/>
      <c r="H4532" s="255" t="s">
        <v>9168</v>
      </c>
      <c r="I4532" s="9">
        <v>3</v>
      </c>
    </row>
    <row r="4533">
      <c r="A4533" s="255" t="s">
        <v>5710</v>
      </c>
      <c r="B4533" s="9">
        <v>6</v>
      </c>
      <c r="C4533" s="255" t="s">
        <v>9205</v>
      </c>
      <c r="D4533" s="9">
        <v>2067.7502051691258</v>
      </c>
      <c r="E4533" s="9">
        <v>1745629.3782013811</v>
      </c>
      <c r="F4533" s="255" t="s">
        <v>9131</v>
      </c>
      <c r="G4533" s="9"/>
      <c r="H4533" s="255" t="s">
        <v>9168</v>
      </c>
      <c r="I4533" s="9">
        <v>3</v>
      </c>
    </row>
    <row r="4534">
      <c r="A4534" s="255" t="s">
        <v>5711</v>
      </c>
      <c r="B4534" s="9">
        <v>6</v>
      </c>
      <c r="C4534" s="255" t="s">
        <v>9103</v>
      </c>
      <c r="D4534" s="9">
        <v>1745629.3782013811</v>
      </c>
      <c r="E4534" s="9">
        <v>1745629.3782013811</v>
      </c>
      <c r="F4534" s="255" t="s">
        <v>9132</v>
      </c>
      <c r="G4534" s="9"/>
      <c r="H4534" s="255" t="s">
        <v>9168</v>
      </c>
      <c r="I4534" s="9">
        <v>3</v>
      </c>
    </row>
    <row r="4535">
      <c r="A4535" s="255" t="s">
        <v>5712</v>
      </c>
      <c r="B4535" s="9">
        <v>6</v>
      </c>
      <c r="C4535" s="255" t="s">
        <v>9104</v>
      </c>
      <c r="D4535" s="9">
        <v>5372787920.27003</v>
      </c>
      <c r="E4535" s="9">
        <v>1745629.3782013811</v>
      </c>
      <c r="F4535" s="255" t="s">
        <v>9132</v>
      </c>
      <c r="G4535" s="9"/>
      <c r="H4535" s="255" t="s">
        <v>9168</v>
      </c>
      <c r="I4535" s="9">
        <v>3</v>
      </c>
    </row>
    <row r="4536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45629.3782013811</v>
      </c>
      <c r="F4536" s="255" t="s">
        <v>9132</v>
      </c>
      <c r="G4536" s="9"/>
      <c r="H4536" s="255" t="s">
        <v>9168</v>
      </c>
      <c r="I4536" s="9">
        <v>3</v>
      </c>
    </row>
    <row r="4537">
      <c r="A4537" s="255" t="s">
        <v>5714</v>
      </c>
      <c r="B4537" s="9">
        <v>6</v>
      </c>
      <c r="C4537" s="255" t="s">
        <v>9205</v>
      </c>
      <c r="D4537" s="9">
        <v>3077.8514542450653</v>
      </c>
      <c r="E4537" s="9">
        <v>1745629.3782013811</v>
      </c>
      <c r="F4537" s="255" t="s">
        <v>9132</v>
      </c>
      <c r="G4537" s="9"/>
      <c r="H4537" s="255" t="s">
        <v>9168</v>
      </c>
      <c r="I4537" s="9">
        <v>3</v>
      </c>
    </row>
    <row r="4538">
      <c r="A4538" s="255" t="s">
        <v>5715</v>
      </c>
      <c r="B4538" s="9">
        <v>6</v>
      </c>
      <c r="C4538" s="255" t="s">
        <v>9103</v>
      </c>
      <c r="D4538" s="9">
        <v>1329089.2395662963</v>
      </c>
      <c r="E4538" s="9">
        <v>1745629.3782013811</v>
      </c>
      <c r="F4538" s="255" t="s">
        <v>9133</v>
      </c>
      <c r="G4538" s="9"/>
      <c r="H4538" s="255" t="s">
        <v>9168</v>
      </c>
      <c r="I4538" s="9">
        <v>3</v>
      </c>
    </row>
    <row r="4539">
      <c r="A4539" s="255" t="s">
        <v>5716</v>
      </c>
      <c r="B4539" s="9">
        <v>6</v>
      </c>
      <c r="C4539" s="255" t="s">
        <v>9104</v>
      </c>
      <c r="D4539" s="9">
        <v>7518121314.6445932</v>
      </c>
      <c r="E4539" s="9">
        <v>1745629.3782013811</v>
      </c>
      <c r="F4539" s="255" t="s">
        <v>9133</v>
      </c>
      <c r="G4539" s="9"/>
      <c r="H4539" s="255" t="s">
        <v>9168</v>
      </c>
      <c r="I4539" s="9">
        <v>3</v>
      </c>
    </row>
    <row r="4540">
      <c r="A4540" s="255" t="s">
        <v>5717</v>
      </c>
      <c r="B4540" s="9">
        <v>6</v>
      </c>
      <c r="C4540" s="255" t="s">
        <v>9105</v>
      </c>
      <c r="D4540" s="9">
        <v>0.76138111340434178</v>
      </c>
      <c r="E4540" s="9">
        <v>1745629.3782013811</v>
      </c>
      <c r="F4540" s="255" t="s">
        <v>9133</v>
      </c>
      <c r="G4540" s="9"/>
      <c r="H4540" s="255" t="s">
        <v>9168</v>
      </c>
      <c r="I4540" s="9">
        <v>3</v>
      </c>
    </row>
    <row r="4541">
      <c r="A4541" s="255" t="s">
        <v>5718</v>
      </c>
      <c r="B4541" s="9">
        <v>6</v>
      </c>
      <c r="C4541" s="255" t="s">
        <v>9205</v>
      </c>
      <c r="D4541" s="9">
        <v>4306.8256117406381</v>
      </c>
      <c r="E4541" s="9">
        <v>1745629.3782013811</v>
      </c>
      <c r="F4541" s="255" t="s">
        <v>9133</v>
      </c>
      <c r="G4541" s="9"/>
      <c r="H4541" s="255" t="s">
        <v>9168</v>
      </c>
      <c r="I4541" s="9">
        <v>3</v>
      </c>
    </row>
    <row r="4542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45629.3782013811</v>
      </c>
      <c r="F4542" s="255" t="s">
        <v>9134</v>
      </c>
      <c r="G4542" s="9"/>
      <c r="H4542" s="255" t="s">
        <v>9168</v>
      </c>
      <c r="I4542" s="9">
        <v>3</v>
      </c>
    </row>
    <row r="4543">
      <c r="A4543" s="255" t="s">
        <v>5720</v>
      </c>
      <c r="B4543" s="9">
        <v>6</v>
      </c>
      <c r="C4543" s="255" t="s">
        <v>9104</v>
      </c>
      <c r="D4543" s="9">
        <v>-1100957414.8151817</v>
      </c>
      <c r="E4543" s="9">
        <v>1745629.3782013811</v>
      </c>
      <c r="F4543" s="255" t="s">
        <v>9134</v>
      </c>
      <c r="G4543" s="9"/>
      <c r="H4543" s="255" t="s">
        <v>9168</v>
      </c>
      <c r="I4543" s="9">
        <v>3</v>
      </c>
    </row>
    <row r="4544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45629.3782013811</v>
      </c>
      <c r="F4544" s="255" t="s">
        <v>9134</v>
      </c>
      <c r="G4544" s="9"/>
      <c r="H4544" s="255" t="s">
        <v>9168</v>
      </c>
      <c r="I4544" s="9">
        <v>3</v>
      </c>
    </row>
    <row r="4545">
      <c r="A4545" s="255" t="s">
        <v>5722</v>
      </c>
      <c r="B4545" s="9">
        <v>6</v>
      </c>
      <c r="C4545" s="255" t="s">
        <v>9205</v>
      </c>
      <c r="D4545" s="9">
        <v>-630.6936790612217</v>
      </c>
      <c r="E4545" s="9">
        <v>1745629.3782013811</v>
      </c>
      <c r="F4545" s="255" t="s">
        <v>9134</v>
      </c>
      <c r="G4545" s="9"/>
      <c r="H4545" s="255" t="s">
        <v>9168</v>
      </c>
      <c r="I4545" s="9">
        <v>3</v>
      </c>
    </row>
    <row r="4546">
      <c r="A4546" s="255" t="s">
        <v>5723</v>
      </c>
      <c r="B4546" s="9">
        <v>6</v>
      </c>
      <c r="C4546" s="255" t="s">
        <v>9103</v>
      </c>
      <c r="D4546" s="9">
        <v>1319545.554712143</v>
      </c>
      <c r="E4546" s="9">
        <v>1745629.3782013811</v>
      </c>
      <c r="F4546" s="255" t="s">
        <v>9135</v>
      </c>
      <c r="G4546" s="9"/>
      <c r="H4546" s="255" t="s">
        <v>9168</v>
      </c>
      <c r="I4546" s="9">
        <v>3</v>
      </c>
    </row>
    <row r="4547">
      <c r="A4547" s="255" t="s">
        <v>5724</v>
      </c>
      <c r="B4547" s="9">
        <v>6</v>
      </c>
      <c r="C4547" s="255" t="s">
        <v>9104</v>
      </c>
      <c r="D4547" s="9">
        <v>6417163899.8294115</v>
      </c>
      <c r="E4547" s="9">
        <v>1745629.3782013811</v>
      </c>
      <c r="F4547" s="255" t="s">
        <v>9135</v>
      </c>
      <c r="G4547" s="9"/>
      <c r="H4547" s="255" t="s">
        <v>9168</v>
      </c>
      <c r="I4547" s="9">
        <v>3</v>
      </c>
    </row>
    <row r="4548">
      <c r="A4548" s="255" t="s">
        <v>5725</v>
      </c>
      <c r="B4548" s="9">
        <v>6</v>
      </c>
      <c r="C4548" s="255" t="s">
        <v>9105</v>
      </c>
      <c r="D4548" s="9">
        <v>0.75591392490870202</v>
      </c>
      <c r="E4548" s="9">
        <v>1745629.3782013811</v>
      </c>
      <c r="F4548" s="255" t="s">
        <v>9135</v>
      </c>
      <c r="G4548" s="9"/>
      <c r="H4548" s="255" t="s">
        <v>9168</v>
      </c>
      <c r="I4548" s="9">
        <v>3</v>
      </c>
    </row>
    <row r="4549">
      <c r="A4549" s="255" t="s">
        <v>5726</v>
      </c>
      <c r="B4549" s="9">
        <v>6</v>
      </c>
      <c r="C4549" s="255" t="s">
        <v>9205</v>
      </c>
      <c r="D4549" s="9">
        <v>3676.1319326794169</v>
      </c>
      <c r="E4549" s="9">
        <v>1745629.3782013811</v>
      </c>
      <c r="F4549" s="255" t="s">
        <v>9135</v>
      </c>
      <c r="G4549" s="9"/>
      <c r="H4549" s="255" t="s">
        <v>9168</v>
      </c>
      <c r="I4549" s="9">
        <v>3</v>
      </c>
    </row>
    <row r="4550">
      <c r="A4550" s="255" t="s">
        <v>5727</v>
      </c>
      <c r="B4550" s="9">
        <v>6</v>
      </c>
      <c r="C4550" s="255" t="s">
        <v>9103</v>
      </c>
      <c r="D4550" s="9">
        <v>327950.24749129626</v>
      </c>
      <c r="E4550" s="9">
        <v>1745629.3782013811</v>
      </c>
      <c r="F4550" s="255" t="s">
        <v>9136</v>
      </c>
      <c r="G4550" s="9"/>
      <c r="H4550" s="255" t="s">
        <v>9168</v>
      </c>
      <c r="I4550" s="9">
        <v>3</v>
      </c>
    </row>
    <row r="4551">
      <c r="A4551" s="255" t="s">
        <v>5728</v>
      </c>
      <c r="B4551" s="9">
        <v>6</v>
      </c>
      <c r="C4551" s="255" t="s">
        <v>9104</v>
      </c>
      <c r="D4551" s="9">
        <v>1279639692.2287734</v>
      </c>
      <c r="E4551" s="9">
        <v>1745629.3782013811</v>
      </c>
      <c r="F4551" s="255" t="s">
        <v>9136</v>
      </c>
      <c r="G4551" s="9"/>
      <c r="H4551" s="255" t="s">
        <v>9168</v>
      </c>
      <c r="I4551" s="9">
        <v>3</v>
      </c>
    </row>
    <row r="4552">
      <c r="A4552" s="255" t="s">
        <v>5729</v>
      </c>
      <c r="B4552" s="9">
        <v>6</v>
      </c>
      <c r="C4552" s="255" t="s">
        <v>9105</v>
      </c>
      <c r="D4552" s="9">
        <v>0.18786934476847636</v>
      </c>
      <c r="E4552" s="9">
        <v>1745629.3782013811</v>
      </c>
      <c r="F4552" s="255" t="s">
        <v>9136</v>
      </c>
      <c r="G4552" s="9"/>
      <c r="H4552" s="255" t="s">
        <v>9168</v>
      </c>
      <c r="I4552" s="9">
        <v>3</v>
      </c>
    </row>
    <row r="4553">
      <c r="A4553" s="255" t="s">
        <v>5730</v>
      </c>
      <c r="B4553" s="9">
        <v>6</v>
      </c>
      <c r="C4553" s="255" t="s">
        <v>9205</v>
      </c>
      <c r="D4553" s="9">
        <v>733.05348100136655</v>
      </c>
      <c r="E4553" s="9">
        <v>1745629.3782013811</v>
      </c>
      <c r="F4553" s="255" t="s">
        <v>9136</v>
      </c>
      <c r="G4553" s="9"/>
      <c r="H4553" s="255" t="s">
        <v>9168</v>
      </c>
      <c r="I4553" s="9">
        <v>3</v>
      </c>
    </row>
    <row r="4554">
      <c r="A4554" s="255" t="s">
        <v>5731</v>
      </c>
      <c r="B4554" s="9">
        <v>6</v>
      </c>
      <c r="C4554" s="255" t="s">
        <v>9103</v>
      </c>
      <c r="D4554" s="9">
        <v>1142771.0820355953</v>
      </c>
      <c r="E4554" s="9">
        <v>1745629.3782013811</v>
      </c>
      <c r="F4554" s="255" t="s">
        <v>9137</v>
      </c>
      <c r="G4554" s="9"/>
      <c r="H4554" s="255" t="s">
        <v>9168</v>
      </c>
      <c r="I4554" s="9">
        <v>3</v>
      </c>
    </row>
    <row r="4555">
      <c r="A4555" s="255" t="s">
        <v>5732</v>
      </c>
      <c r="B4555" s="9">
        <v>6</v>
      </c>
      <c r="C4555" s="255" t="s">
        <v>9104</v>
      </c>
      <c r="D4555" s="9">
        <v>1763262415.344871</v>
      </c>
      <c r="E4555" s="9">
        <v>1745629.3782013811</v>
      </c>
      <c r="F4555" s="255" t="s">
        <v>9137</v>
      </c>
      <c r="G4555" s="9"/>
      <c r="H4555" s="255" t="s">
        <v>9168</v>
      </c>
      <c r="I4555" s="9">
        <v>3</v>
      </c>
    </row>
    <row r="4556">
      <c r="A4556" s="255" t="s">
        <v>5733</v>
      </c>
      <c r="B4556" s="9">
        <v>6</v>
      </c>
      <c r="C4556" s="255" t="s">
        <v>9105</v>
      </c>
      <c r="D4556" s="9">
        <v>0.65464702662890328</v>
      </c>
      <c r="E4556" s="9">
        <v>1745629.3782013811</v>
      </c>
      <c r="F4556" s="255" t="s">
        <v>9137</v>
      </c>
      <c r="G4556" s="9"/>
      <c r="H4556" s="255" t="s">
        <v>9168</v>
      </c>
      <c r="I4556" s="9">
        <v>3</v>
      </c>
    </row>
    <row r="4557">
      <c r="A4557" s="255" t="s">
        <v>5734</v>
      </c>
      <c r="B4557" s="9">
        <v>6</v>
      </c>
      <c r="C4557" s="255" t="s">
        <v>9205</v>
      </c>
      <c r="D4557" s="9">
        <v>1010.1012490759398</v>
      </c>
      <c r="E4557" s="9">
        <v>1745629.3782013811</v>
      </c>
      <c r="F4557" s="255" t="s">
        <v>9137</v>
      </c>
      <c r="G4557" s="9"/>
      <c r="H4557" s="255" t="s">
        <v>9168</v>
      </c>
      <c r="I4557" s="9">
        <v>3</v>
      </c>
    </row>
    <row r="4558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45629.3782013811</v>
      </c>
      <c r="F4558" s="255" t="s">
        <v>9138</v>
      </c>
      <c r="G4558" s="9"/>
      <c r="H4558" s="255" t="s">
        <v>9168</v>
      </c>
      <c r="I4558" s="9">
        <v>3</v>
      </c>
    </row>
    <row r="455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45629.3782013811</v>
      </c>
      <c r="F4559" s="255" t="s">
        <v>9138</v>
      </c>
      <c r="G4559" s="9"/>
      <c r="H4559" s="255" t="s">
        <v>9168</v>
      </c>
      <c r="I4559" s="9">
        <v>3</v>
      </c>
    </row>
    <row r="4560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45629.3782013811</v>
      </c>
      <c r="F4560" s="255" t="s">
        <v>9138</v>
      </c>
      <c r="G4560" s="9"/>
      <c r="H4560" s="255" t="s">
        <v>9168</v>
      </c>
      <c r="I4560" s="9">
        <v>3</v>
      </c>
    </row>
    <row r="4561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45629.3782013811</v>
      </c>
      <c r="F4561" s="255" t="s">
        <v>9138</v>
      </c>
      <c r="G4561" s="9"/>
      <c r="H4561" s="255" t="s">
        <v>9168</v>
      </c>
      <c r="I4561" s="9">
        <v>3</v>
      </c>
    </row>
    <row r="4562">
      <c r="A4562" s="255" t="s">
        <v>5739</v>
      </c>
      <c r="B4562" s="9">
        <v>7</v>
      </c>
      <c r="C4562" s="255" t="s">
        <v>9103</v>
      </c>
      <c r="D4562" s="9">
        <v>1288047.7476021238</v>
      </c>
      <c r="E4562" s="9">
        <v>1752644.3191166262</v>
      </c>
      <c r="F4562" s="255" t="s">
        <v>9114</v>
      </c>
      <c r="G4562" s="9"/>
      <c r="H4562" s="255" t="s">
        <v>9168</v>
      </c>
      <c r="I4562" s="9">
        <v>3</v>
      </c>
    </row>
    <row r="4563">
      <c r="A4563" s="255" t="s">
        <v>5740</v>
      </c>
      <c r="B4563" s="9">
        <v>7</v>
      </c>
      <c r="C4563" s="255" t="s">
        <v>9104</v>
      </c>
      <c r="D4563" s="9">
        <v>4874974482.5027771</v>
      </c>
      <c r="E4563" s="9">
        <v>1752644.3191166262</v>
      </c>
      <c r="F4563" s="255" t="s">
        <v>9114</v>
      </c>
      <c r="G4563" s="9"/>
      <c r="H4563" s="255" t="s">
        <v>9168</v>
      </c>
      <c r="I4563" s="9">
        <v>3</v>
      </c>
    </row>
    <row r="4564">
      <c r="A4564" s="255" t="s">
        <v>5741</v>
      </c>
      <c r="B4564" s="9">
        <v>7</v>
      </c>
      <c r="C4564" s="255" t="s">
        <v>9105</v>
      </c>
      <c r="D4564" s="9">
        <v>0.73491679603955817</v>
      </c>
      <c r="E4564" s="9">
        <v>1752644.3191166262</v>
      </c>
      <c r="F4564" s="255" t="s">
        <v>9114</v>
      </c>
      <c r="G4564" s="9"/>
      <c r="H4564" s="255" t="s">
        <v>9168</v>
      </c>
      <c r="I4564" s="9">
        <v>3</v>
      </c>
    </row>
    <row r="4565">
      <c r="A4565" s="255" t="s">
        <v>5742</v>
      </c>
      <c r="B4565" s="9">
        <v>7</v>
      </c>
      <c r="C4565" s="255" t="s">
        <v>9205</v>
      </c>
      <c r="D4565" s="9">
        <v>2781.4967528379511</v>
      </c>
      <c r="E4565" s="9">
        <v>1752644.3191166262</v>
      </c>
      <c r="F4565" s="255" t="s">
        <v>9114</v>
      </c>
      <c r="G4565" s="9"/>
      <c r="H4565" s="255" t="s">
        <v>9168</v>
      </c>
      <c r="I4565" s="9">
        <v>3</v>
      </c>
    </row>
    <row r="4566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52644.3191166262</v>
      </c>
      <c r="F4566" s="255" t="s">
        <v>9115</v>
      </c>
      <c r="G4566" s="9"/>
      <c r="H4566" s="255" t="s">
        <v>9168</v>
      </c>
      <c r="I4566" s="9">
        <v>3</v>
      </c>
    </row>
    <row r="4567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52644.3191166262</v>
      </c>
      <c r="F4567" s="255" t="s">
        <v>9115</v>
      </c>
      <c r="G4567" s="9"/>
      <c r="H4567" s="255" t="s">
        <v>9168</v>
      </c>
      <c r="I4567" s="9">
        <v>3</v>
      </c>
    </row>
    <row r="4568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52644.3191166262</v>
      </c>
      <c r="F4568" s="255" t="s">
        <v>9115</v>
      </c>
      <c r="G4568" s="9"/>
      <c r="H4568" s="255" t="s">
        <v>9168</v>
      </c>
      <c r="I4568" s="9">
        <v>3</v>
      </c>
    </row>
    <row r="456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52644.3191166262</v>
      </c>
      <c r="F4569" s="255" t="s">
        <v>9115</v>
      </c>
      <c r="G4569" s="9"/>
      <c r="H4569" s="255" t="s">
        <v>9168</v>
      </c>
      <c r="I4569" s="9">
        <v>3</v>
      </c>
    </row>
    <row r="4570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52644.3191166262</v>
      </c>
      <c r="F4570" s="255" t="s">
        <v>9116</v>
      </c>
      <c r="G4570" s="9"/>
      <c r="H4570" s="255" t="s">
        <v>9168</v>
      </c>
      <c r="I4570" s="9">
        <v>3</v>
      </c>
    </row>
    <row r="4571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52644.3191166262</v>
      </c>
      <c r="F4571" s="255" t="s">
        <v>9116</v>
      </c>
      <c r="G4571" s="9"/>
      <c r="H4571" s="255" t="s">
        <v>9168</v>
      </c>
      <c r="I4571" s="9">
        <v>3</v>
      </c>
    </row>
    <row r="4572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52644.3191166262</v>
      </c>
      <c r="F4572" s="255" t="s">
        <v>9116</v>
      </c>
      <c r="G4572" s="9"/>
      <c r="H4572" s="255" t="s">
        <v>9168</v>
      </c>
      <c r="I4572" s="9">
        <v>3</v>
      </c>
    </row>
    <row r="4573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52644.3191166262</v>
      </c>
      <c r="F4573" s="255" t="s">
        <v>9116</v>
      </c>
      <c r="G4573" s="9"/>
      <c r="H4573" s="255" t="s">
        <v>9168</v>
      </c>
      <c r="I4573" s="9">
        <v>3</v>
      </c>
    </row>
    <row r="4574">
      <c r="A4574" s="255" t="s">
        <v>5751</v>
      </c>
      <c r="B4574" s="9">
        <v>7</v>
      </c>
      <c r="C4574" s="255" t="s">
        <v>9103</v>
      </c>
      <c r="D4574" s="9">
        <v>1007155.6903013641</v>
      </c>
      <c r="E4574" s="9">
        <v>1752644.3191166262</v>
      </c>
      <c r="F4574" s="255" t="s">
        <v>9117</v>
      </c>
      <c r="G4574" s="9"/>
      <c r="H4574" s="255" t="s">
        <v>9168</v>
      </c>
      <c r="I4574" s="9">
        <v>3</v>
      </c>
    </row>
    <row r="4575">
      <c r="A4575" s="255" t="s">
        <v>5752</v>
      </c>
      <c r="B4575" s="9">
        <v>7</v>
      </c>
      <c r="C4575" s="255" t="s">
        <v>9104</v>
      </c>
      <c r="D4575" s="9">
        <v>374351985.73066515</v>
      </c>
      <c r="E4575" s="9">
        <v>1752644.3191166262</v>
      </c>
      <c r="F4575" s="255" t="s">
        <v>9117</v>
      </c>
      <c r="G4575" s="9"/>
      <c r="H4575" s="255" t="s">
        <v>9168</v>
      </c>
      <c r="I4575" s="9">
        <v>3</v>
      </c>
    </row>
    <row r="4576">
      <c r="A4576" s="255" t="s">
        <v>5753</v>
      </c>
      <c r="B4576" s="9">
        <v>7</v>
      </c>
      <c r="C4576" s="255" t="s">
        <v>9105</v>
      </c>
      <c r="D4576" s="9">
        <v>0.57464921964828219</v>
      </c>
      <c r="E4576" s="9">
        <v>1752644.3191166262</v>
      </c>
      <c r="F4576" s="255" t="s">
        <v>9117</v>
      </c>
      <c r="G4576" s="9"/>
      <c r="H4576" s="255" t="s">
        <v>9168</v>
      </c>
      <c r="I4576" s="9">
        <v>3</v>
      </c>
    </row>
    <row r="4577">
      <c r="A4577" s="255" t="s">
        <v>5754</v>
      </c>
      <c r="B4577" s="9">
        <v>7</v>
      </c>
      <c r="C4577" s="255" t="s">
        <v>9205</v>
      </c>
      <c r="D4577" s="9">
        <v>213.59267345204836</v>
      </c>
      <c r="E4577" s="9">
        <v>1752644.3191166262</v>
      </c>
      <c r="F4577" s="255" t="s">
        <v>9117</v>
      </c>
      <c r="G4577" s="9"/>
      <c r="H4577" s="255" t="s">
        <v>9168</v>
      </c>
      <c r="I4577" s="9">
        <v>3</v>
      </c>
    </row>
    <row r="4578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52644.3191166262</v>
      </c>
      <c r="F4578" s="255" t="s">
        <v>9118</v>
      </c>
      <c r="G4578" s="9"/>
      <c r="H4578" s="255" t="s">
        <v>9168</v>
      </c>
      <c r="I4578" s="9">
        <v>3</v>
      </c>
    </row>
    <row r="457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52644.3191166262</v>
      </c>
      <c r="F4579" s="255" t="s">
        <v>9118</v>
      </c>
      <c r="G4579" s="9"/>
      <c r="H4579" s="255" t="s">
        <v>9168</v>
      </c>
      <c r="I4579" s="9">
        <v>3</v>
      </c>
    </row>
    <row r="4580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52644.3191166262</v>
      </c>
      <c r="F4580" s="255" t="s">
        <v>9118</v>
      </c>
      <c r="G4580" s="9"/>
      <c r="H4580" s="255" t="s">
        <v>9168</v>
      </c>
      <c r="I4580" s="9">
        <v>3</v>
      </c>
    </row>
    <row r="4581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52644.3191166262</v>
      </c>
      <c r="F4581" s="255" t="s">
        <v>9118</v>
      </c>
      <c r="G4581" s="9"/>
      <c r="H4581" s="255" t="s">
        <v>9168</v>
      </c>
      <c r="I4581" s="9">
        <v>3</v>
      </c>
    </row>
    <row r="4582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52644.3191166262</v>
      </c>
      <c r="F4582" s="255" t="s">
        <v>9119</v>
      </c>
      <c r="G4582" s="9"/>
      <c r="H4582" s="255" t="s">
        <v>9168</v>
      </c>
      <c r="I4582" s="9">
        <v>3</v>
      </c>
    </row>
    <row r="4583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52644.3191166262</v>
      </c>
      <c r="F4583" s="255" t="s">
        <v>9119</v>
      </c>
      <c r="G4583" s="9"/>
      <c r="H4583" s="255" t="s">
        <v>9168</v>
      </c>
      <c r="I4583" s="9">
        <v>3</v>
      </c>
    </row>
    <row r="4584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52644.3191166262</v>
      </c>
      <c r="F4584" s="255" t="s">
        <v>9119</v>
      </c>
      <c r="G4584" s="9"/>
      <c r="H4584" s="255" t="s">
        <v>9168</v>
      </c>
      <c r="I4584" s="9">
        <v>3</v>
      </c>
    </row>
    <row r="4585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52644.3191166262</v>
      </c>
      <c r="F4585" s="255" t="s">
        <v>9119</v>
      </c>
      <c r="G4585" s="9"/>
      <c r="H4585" s="255" t="s">
        <v>9168</v>
      </c>
      <c r="I4585" s="9">
        <v>3</v>
      </c>
    </row>
    <row r="4586">
      <c r="A4586" s="255" t="s">
        <v>5763</v>
      </c>
      <c r="B4586" s="9">
        <v>7</v>
      </c>
      <c r="C4586" s="255" t="s">
        <v>9103</v>
      </c>
      <c r="D4586" s="9">
        <v>1007155.6903013641</v>
      </c>
      <c r="E4586" s="9">
        <v>1752644.3191166262</v>
      </c>
      <c r="F4586" s="255" t="s">
        <v>9120</v>
      </c>
      <c r="G4586" s="9"/>
      <c r="H4586" s="255" t="s">
        <v>9168</v>
      </c>
      <c r="I4586" s="9">
        <v>3</v>
      </c>
    </row>
    <row r="4587">
      <c r="A4587" s="255" t="s">
        <v>5764</v>
      </c>
      <c r="B4587" s="9">
        <v>7</v>
      </c>
      <c r="C4587" s="255" t="s">
        <v>9104</v>
      </c>
      <c r="D4587" s="9">
        <v>374351985.73066515</v>
      </c>
      <c r="E4587" s="9">
        <v>1752644.3191166262</v>
      </c>
      <c r="F4587" s="255" t="s">
        <v>9120</v>
      </c>
      <c r="G4587" s="9"/>
      <c r="H4587" s="255" t="s">
        <v>9168</v>
      </c>
      <c r="I4587" s="9">
        <v>3</v>
      </c>
    </row>
    <row r="4588">
      <c r="A4588" s="255" t="s">
        <v>5765</v>
      </c>
      <c r="B4588" s="9">
        <v>7</v>
      </c>
      <c r="C4588" s="255" t="s">
        <v>9105</v>
      </c>
      <c r="D4588" s="9">
        <v>0.57464921964828219</v>
      </c>
      <c r="E4588" s="9">
        <v>1752644.3191166262</v>
      </c>
      <c r="F4588" s="255" t="s">
        <v>9120</v>
      </c>
      <c r="G4588" s="9"/>
      <c r="H4588" s="255" t="s">
        <v>9168</v>
      </c>
      <c r="I4588" s="9">
        <v>3</v>
      </c>
    </row>
    <row r="4589">
      <c r="A4589" s="255" t="s">
        <v>5766</v>
      </c>
      <c r="B4589" s="9">
        <v>7</v>
      </c>
      <c r="C4589" s="255" t="s">
        <v>9205</v>
      </c>
      <c r="D4589" s="9">
        <v>213.59267345204836</v>
      </c>
      <c r="E4589" s="9">
        <v>1752644.3191166262</v>
      </c>
      <c r="F4589" s="255" t="s">
        <v>9120</v>
      </c>
      <c r="G4589" s="9"/>
      <c r="H4589" s="255" t="s">
        <v>9168</v>
      </c>
      <c r="I4589" s="9">
        <v>3</v>
      </c>
    </row>
    <row r="4590">
      <c r="A4590" s="255" t="s">
        <v>5767</v>
      </c>
      <c r="B4590" s="9">
        <v>7</v>
      </c>
      <c r="C4590" s="255" t="s">
        <v>9103</v>
      </c>
      <c r="D4590" s="9">
        <v>1007155.6903013641</v>
      </c>
      <c r="E4590" s="9">
        <v>1752644.3191166262</v>
      </c>
      <c r="F4590" s="255" t="s">
        <v>9121</v>
      </c>
      <c r="G4590" s="9"/>
      <c r="H4590" s="255" t="s">
        <v>9168</v>
      </c>
      <c r="I4590" s="9">
        <v>3</v>
      </c>
    </row>
    <row r="4591">
      <c r="A4591" s="255" t="s">
        <v>5768</v>
      </c>
      <c r="B4591" s="9">
        <v>7</v>
      </c>
      <c r="C4591" s="255" t="s">
        <v>9104</v>
      </c>
      <c r="D4591" s="9">
        <v>374351985.73066515</v>
      </c>
      <c r="E4591" s="9">
        <v>1752644.3191166262</v>
      </c>
      <c r="F4591" s="255" t="s">
        <v>9121</v>
      </c>
      <c r="G4591" s="9"/>
      <c r="H4591" s="255" t="s">
        <v>9168</v>
      </c>
      <c r="I4591" s="9">
        <v>3</v>
      </c>
    </row>
    <row r="4592">
      <c r="A4592" s="255" t="s">
        <v>5769</v>
      </c>
      <c r="B4592" s="9">
        <v>7</v>
      </c>
      <c r="C4592" s="255" t="s">
        <v>9105</v>
      </c>
      <c r="D4592" s="9">
        <v>0.57464921964828219</v>
      </c>
      <c r="E4592" s="9">
        <v>1752644.3191166262</v>
      </c>
      <c r="F4592" s="255" t="s">
        <v>9121</v>
      </c>
      <c r="G4592" s="9"/>
      <c r="H4592" s="255" t="s">
        <v>9168</v>
      </c>
      <c r="I4592" s="9">
        <v>3</v>
      </c>
    </row>
    <row r="4593">
      <c r="A4593" s="255" t="s">
        <v>5770</v>
      </c>
      <c r="B4593" s="9">
        <v>7</v>
      </c>
      <c r="C4593" s="255" t="s">
        <v>9205</v>
      </c>
      <c r="D4593" s="9">
        <v>213.59267345204836</v>
      </c>
      <c r="E4593" s="9">
        <v>1752644.3191166262</v>
      </c>
      <c r="F4593" s="255" t="s">
        <v>9121</v>
      </c>
      <c r="G4593" s="9"/>
      <c r="H4593" s="255" t="s">
        <v>9168</v>
      </c>
      <c r="I4593" s="9">
        <v>3</v>
      </c>
    </row>
    <row r="4594">
      <c r="A4594" s="255" t="s">
        <v>5771</v>
      </c>
      <c r="B4594" s="9">
        <v>7</v>
      </c>
      <c r="C4594" s="255" t="s">
        <v>9103</v>
      </c>
      <c r="D4594" s="9">
        <v>1737816.5449623235</v>
      </c>
      <c r="E4594" s="9">
        <v>1752644.3191166262</v>
      </c>
      <c r="F4594" s="255" t="s">
        <v>9122</v>
      </c>
      <c r="G4594" s="9"/>
      <c r="H4594" s="255" t="s">
        <v>9168</v>
      </c>
      <c r="I4594" s="9">
        <v>3</v>
      </c>
    </row>
    <row r="4595">
      <c r="A4595" s="255" t="s">
        <v>5772</v>
      </c>
      <c r="B4595" s="9">
        <v>7</v>
      </c>
      <c r="C4595" s="255" t="s">
        <v>9104</v>
      </c>
      <c r="D4595" s="9">
        <v>11364706261.934196</v>
      </c>
      <c r="E4595" s="9">
        <v>1752644.3191166262</v>
      </c>
      <c r="F4595" s="255" t="s">
        <v>9122</v>
      </c>
      <c r="G4595" s="9"/>
      <c r="H4595" s="255" t="s">
        <v>9168</v>
      </c>
      <c r="I4595" s="9">
        <v>3</v>
      </c>
    </row>
    <row r="4596">
      <c r="A4596" s="255" t="s">
        <v>5773</v>
      </c>
      <c r="B4596" s="9">
        <v>7</v>
      </c>
      <c r="C4596" s="255" t="s">
        <v>9105</v>
      </c>
      <c r="D4596" s="9">
        <v>0.99153976993930171</v>
      </c>
      <c r="E4596" s="9">
        <v>1752644.3191166262</v>
      </c>
      <c r="F4596" s="255" t="s">
        <v>9122</v>
      </c>
      <c r="G4596" s="9"/>
      <c r="H4596" s="255" t="s">
        <v>9168</v>
      </c>
      <c r="I4596" s="9">
        <v>3</v>
      </c>
    </row>
    <row r="4597">
      <c r="A4597" s="255" t="s">
        <v>5774</v>
      </c>
      <c r="B4597" s="9">
        <v>7</v>
      </c>
      <c r="C4597" s="255" t="s">
        <v>9205</v>
      </c>
      <c r="D4597" s="9">
        <v>6484.3198006440207</v>
      </c>
      <c r="E4597" s="9">
        <v>1752644.3191166262</v>
      </c>
      <c r="F4597" s="255" t="s">
        <v>9122</v>
      </c>
      <c r="G4597" s="9"/>
      <c r="H4597" s="255" t="s">
        <v>9168</v>
      </c>
      <c r="I4597" s="9">
        <v>3</v>
      </c>
    </row>
    <row r="4598">
      <c r="A4598" s="255" t="s">
        <v>5775</v>
      </c>
      <c r="B4598" s="9">
        <v>7</v>
      </c>
      <c r="C4598" s="255" t="s">
        <v>9103</v>
      </c>
      <c r="D4598" s="9">
        <v>1737816.5449623235</v>
      </c>
      <c r="E4598" s="9">
        <v>1752644.3191166262</v>
      </c>
      <c r="F4598" s="255" t="s">
        <v>9123</v>
      </c>
      <c r="G4598" s="9"/>
      <c r="H4598" s="255" t="s">
        <v>9168</v>
      </c>
      <c r="I4598" s="9">
        <v>3</v>
      </c>
    </row>
    <row r="4599">
      <c r="A4599" s="255" t="s">
        <v>5776</v>
      </c>
      <c r="B4599" s="9">
        <v>7</v>
      </c>
      <c r="C4599" s="255" t="s">
        <v>9104</v>
      </c>
      <c r="D4599" s="9">
        <v>10990354276.203531</v>
      </c>
      <c r="E4599" s="9">
        <v>1752644.3191166262</v>
      </c>
      <c r="F4599" s="255" t="s">
        <v>9123</v>
      </c>
      <c r="G4599" s="9"/>
      <c r="H4599" s="255" t="s">
        <v>9168</v>
      </c>
      <c r="I4599" s="9">
        <v>3</v>
      </c>
    </row>
    <row r="4600">
      <c r="A4600" s="255" t="s">
        <v>5777</v>
      </c>
      <c r="B4600" s="9">
        <v>7</v>
      </c>
      <c r="C4600" s="255" t="s">
        <v>9105</v>
      </c>
      <c r="D4600" s="9">
        <v>0.99153976993930171</v>
      </c>
      <c r="E4600" s="9">
        <v>1752644.3191166262</v>
      </c>
      <c r="F4600" s="255" t="s">
        <v>9123</v>
      </c>
      <c r="G4600" s="9"/>
      <c r="H4600" s="255" t="s">
        <v>9168</v>
      </c>
      <c r="I4600" s="9">
        <v>3</v>
      </c>
    </row>
    <row r="4601">
      <c r="A4601" s="255" t="s">
        <v>5778</v>
      </c>
      <c r="B4601" s="9">
        <v>7</v>
      </c>
      <c r="C4601" s="255" t="s">
        <v>9205</v>
      </c>
      <c r="D4601" s="9">
        <v>6270.7271271919717</v>
      </c>
      <c r="E4601" s="9">
        <v>1752644.3191166262</v>
      </c>
      <c r="F4601" s="255" t="s">
        <v>9123</v>
      </c>
      <c r="G4601" s="9"/>
      <c r="H4601" s="255" t="s">
        <v>9168</v>
      </c>
      <c r="I4601" s="9">
        <v>3</v>
      </c>
    </row>
    <row r="4602">
      <c r="A4602" s="255" t="s">
        <v>5779</v>
      </c>
      <c r="B4602" s="9">
        <v>7</v>
      </c>
      <c r="C4602" s="255" t="s">
        <v>9103</v>
      </c>
      <c r="D4602" s="9">
        <v>1737816.5449623235</v>
      </c>
      <c r="E4602" s="9">
        <v>1752644.3191166262</v>
      </c>
      <c r="F4602" s="255" t="s">
        <v>9124</v>
      </c>
      <c r="G4602" s="9"/>
      <c r="H4602" s="255" t="s">
        <v>9168</v>
      </c>
      <c r="I4602" s="9">
        <v>3</v>
      </c>
    </row>
    <row r="4603">
      <c r="A4603" s="255" t="s">
        <v>5780</v>
      </c>
      <c r="B4603" s="9">
        <v>7</v>
      </c>
      <c r="C4603" s="255" t="s">
        <v>9104</v>
      </c>
      <c r="D4603" s="9">
        <v>10990354276.203531</v>
      </c>
      <c r="E4603" s="9">
        <v>1752644.3191166262</v>
      </c>
      <c r="F4603" s="255" t="s">
        <v>9124</v>
      </c>
      <c r="G4603" s="9"/>
      <c r="H4603" s="255" t="s">
        <v>9168</v>
      </c>
      <c r="I4603" s="9">
        <v>3</v>
      </c>
    </row>
    <row r="4604">
      <c r="A4604" s="255" t="s">
        <v>5781</v>
      </c>
      <c r="B4604" s="9">
        <v>7</v>
      </c>
      <c r="C4604" s="255" t="s">
        <v>9105</v>
      </c>
      <c r="D4604" s="9">
        <v>0.99153976993930171</v>
      </c>
      <c r="E4604" s="9">
        <v>1752644.3191166262</v>
      </c>
      <c r="F4604" s="255" t="s">
        <v>9124</v>
      </c>
      <c r="G4604" s="9"/>
      <c r="H4604" s="255" t="s">
        <v>9168</v>
      </c>
      <c r="I4604" s="9">
        <v>3</v>
      </c>
    </row>
    <row r="4605">
      <c r="A4605" s="255" t="s">
        <v>5782</v>
      </c>
      <c r="B4605" s="9">
        <v>7</v>
      </c>
      <c r="C4605" s="255" t="s">
        <v>9205</v>
      </c>
      <c r="D4605" s="9">
        <v>6270.7271271919717</v>
      </c>
      <c r="E4605" s="9">
        <v>1752644.3191166262</v>
      </c>
      <c r="F4605" s="255" t="s">
        <v>9124</v>
      </c>
      <c r="G4605" s="9"/>
      <c r="H4605" s="255" t="s">
        <v>9168</v>
      </c>
      <c r="I4605" s="9">
        <v>3</v>
      </c>
    </row>
    <row r="4606">
      <c r="A4606" s="255" t="s">
        <v>5783</v>
      </c>
      <c r="B4606" s="9">
        <v>7</v>
      </c>
      <c r="C4606" s="255" t="s">
        <v>9103</v>
      </c>
      <c r="D4606" s="9">
        <v>1752644.3191166262</v>
      </c>
      <c r="E4606" s="9">
        <v>1752644.3191166262</v>
      </c>
      <c r="F4606" s="255" t="s">
        <v>9125</v>
      </c>
      <c r="G4606" s="9"/>
      <c r="H4606" s="255" t="s">
        <v>9168</v>
      </c>
      <c r="I4606" s="9">
        <v>3</v>
      </c>
    </row>
    <row r="4607">
      <c r="A4607" s="255" t="s">
        <v>5784</v>
      </c>
      <c r="B4607" s="9">
        <v>7</v>
      </c>
      <c r="C4607" s="255" t="s">
        <v>9104</v>
      </c>
      <c r="D4607" s="9">
        <v>2924151810.0473056</v>
      </c>
      <c r="E4607" s="9">
        <v>1752644.3191166262</v>
      </c>
      <c r="F4607" s="255" t="s">
        <v>9125</v>
      </c>
      <c r="G4607" s="9"/>
      <c r="H4607" s="255" t="s">
        <v>9168</v>
      </c>
      <c r="I4607" s="9">
        <v>3</v>
      </c>
    </row>
    <row r="4608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52644.3191166262</v>
      </c>
      <c r="F4608" s="255" t="s">
        <v>9125</v>
      </c>
      <c r="G4608" s="9"/>
      <c r="H4608" s="255" t="s">
        <v>9168</v>
      </c>
      <c r="I4608" s="9">
        <v>3</v>
      </c>
    </row>
    <row r="4609">
      <c r="A4609" s="255" t="s">
        <v>5786</v>
      </c>
      <c r="B4609" s="9">
        <v>7</v>
      </c>
      <c r="C4609" s="255" t="s">
        <v>9205</v>
      </c>
      <c r="D4609" s="9">
        <v>1668.4228386516818</v>
      </c>
      <c r="E4609" s="9">
        <v>1752644.3191166262</v>
      </c>
      <c r="F4609" s="255" t="s">
        <v>9125</v>
      </c>
      <c r="G4609" s="9"/>
      <c r="H4609" s="255" t="s">
        <v>9168</v>
      </c>
      <c r="I4609" s="9">
        <v>3</v>
      </c>
    </row>
    <row r="4610">
      <c r="A4610" s="255" t="s">
        <v>5787</v>
      </c>
      <c r="B4610" s="9">
        <v>7</v>
      </c>
      <c r="C4610" s="255" t="s">
        <v>9103</v>
      </c>
      <c r="D4610" s="9">
        <v>1362533.5681616284</v>
      </c>
      <c r="E4610" s="9">
        <v>1752644.3191166262</v>
      </c>
      <c r="F4610" s="255" t="s">
        <v>9126</v>
      </c>
      <c r="G4610" s="9"/>
      <c r="H4610" s="255" t="s">
        <v>9168</v>
      </c>
      <c r="I4610" s="9">
        <v>3</v>
      </c>
    </row>
    <row r="4611">
      <c r="A4611" s="255" t="s">
        <v>5788</v>
      </c>
      <c r="B4611" s="9">
        <v>7</v>
      </c>
      <c r="C4611" s="255" t="s">
        <v>9104</v>
      </c>
      <c r="D4611" s="9">
        <v>4819835856.4654961</v>
      </c>
      <c r="E4611" s="9">
        <v>1752644.3191166262</v>
      </c>
      <c r="F4611" s="255" t="s">
        <v>9126</v>
      </c>
      <c r="G4611" s="9"/>
      <c r="H4611" s="255" t="s">
        <v>9168</v>
      </c>
      <c r="I4611" s="9">
        <v>3</v>
      </c>
    </row>
    <row r="4612">
      <c r="A4612" s="255" t="s">
        <v>5789</v>
      </c>
      <c r="B4612" s="9">
        <v>7</v>
      </c>
      <c r="C4612" s="255" t="s">
        <v>9105</v>
      </c>
      <c r="D4612" s="9">
        <v>0.77741590424255469</v>
      </c>
      <c r="E4612" s="9">
        <v>1752644.3191166262</v>
      </c>
      <c r="F4612" s="255" t="s">
        <v>9126</v>
      </c>
      <c r="G4612" s="9"/>
      <c r="H4612" s="255" t="s">
        <v>9168</v>
      </c>
      <c r="I4612" s="9">
        <v>3</v>
      </c>
    </row>
    <row r="4613">
      <c r="A4613" s="255" t="s">
        <v>5790</v>
      </c>
      <c r="B4613" s="9">
        <v>7</v>
      </c>
      <c r="C4613" s="255" t="s">
        <v>9205</v>
      </c>
      <c r="D4613" s="9">
        <v>2750.0365042091407</v>
      </c>
      <c r="E4613" s="9">
        <v>1752644.3191166262</v>
      </c>
      <c r="F4613" s="255" t="s">
        <v>9126</v>
      </c>
      <c r="G4613" s="9"/>
      <c r="H4613" s="255" t="s">
        <v>9168</v>
      </c>
      <c r="I4613" s="9">
        <v>3</v>
      </c>
    </row>
    <row r="4614">
      <c r="A4614" s="255" t="s">
        <v>5791</v>
      </c>
      <c r="B4614" s="9">
        <v>7</v>
      </c>
      <c r="C4614" s="255" t="s">
        <v>9103</v>
      </c>
      <c r="D4614" s="9">
        <v>1750784.2807033665</v>
      </c>
      <c r="E4614" s="9">
        <v>1752644.3191166262</v>
      </c>
      <c r="F4614" s="255" t="s">
        <v>9127</v>
      </c>
      <c r="G4614" s="9"/>
      <c r="H4614" s="255" t="s">
        <v>9168</v>
      </c>
      <c r="I4614" s="9">
        <v>3</v>
      </c>
    </row>
    <row r="4615">
      <c r="A4615" s="255" t="s">
        <v>5792</v>
      </c>
      <c r="B4615" s="9">
        <v>7</v>
      </c>
      <c r="C4615" s="255" t="s">
        <v>9104</v>
      </c>
      <c r="D4615" s="9">
        <v>15810190132.669027</v>
      </c>
      <c r="E4615" s="9">
        <v>1752644.3191166262</v>
      </c>
      <c r="F4615" s="255" t="s">
        <v>9127</v>
      </c>
      <c r="G4615" s="9"/>
      <c r="H4615" s="255" t="s">
        <v>9168</v>
      </c>
      <c r="I4615" s="9">
        <v>3</v>
      </c>
    </row>
    <row r="4616">
      <c r="A4616" s="255" t="s">
        <v>5793</v>
      </c>
      <c r="B4616" s="9">
        <v>7</v>
      </c>
      <c r="C4616" s="255" t="s">
        <v>9105</v>
      </c>
      <c r="D4616" s="9">
        <v>0.99893872453585042</v>
      </c>
      <c r="E4616" s="9">
        <v>1752644.3191166262</v>
      </c>
      <c r="F4616" s="255" t="s">
        <v>9127</v>
      </c>
      <c r="G4616" s="9"/>
      <c r="H4616" s="255" t="s">
        <v>9168</v>
      </c>
      <c r="I4616" s="9">
        <v>3</v>
      </c>
    </row>
    <row r="4617">
      <c r="A4617" s="255" t="s">
        <v>5794</v>
      </c>
      <c r="B4617" s="9">
        <v>7</v>
      </c>
      <c r="C4617" s="255" t="s">
        <v>9205</v>
      </c>
      <c r="D4617" s="9">
        <v>9020.7636314011124</v>
      </c>
      <c r="E4617" s="9">
        <v>1752644.3191166262</v>
      </c>
      <c r="F4617" s="255" t="s">
        <v>9127</v>
      </c>
      <c r="G4617" s="9"/>
      <c r="H4617" s="255" t="s">
        <v>9168</v>
      </c>
      <c r="I4617" s="9">
        <v>3</v>
      </c>
    </row>
    <row r="4618">
      <c r="A4618" s="255" t="s">
        <v>5795</v>
      </c>
      <c r="B4618" s="9">
        <v>7</v>
      </c>
      <c r="C4618" s="255" t="s">
        <v>9103</v>
      </c>
      <c r="D4618" s="9">
        <v>1750784.2807033665</v>
      </c>
      <c r="E4618" s="9">
        <v>1752644.3191166262</v>
      </c>
      <c r="F4618" s="255" t="s">
        <v>9128</v>
      </c>
      <c r="G4618" s="9"/>
      <c r="H4618" s="255" t="s">
        <v>9168</v>
      </c>
      <c r="I4618" s="9">
        <v>3</v>
      </c>
    </row>
    <row r="4619">
      <c r="A4619" s="255" t="s">
        <v>5796</v>
      </c>
      <c r="B4619" s="9">
        <v>7</v>
      </c>
      <c r="C4619" s="255" t="s">
        <v>9104</v>
      </c>
      <c r="D4619" s="9">
        <v>15810190132.669027</v>
      </c>
      <c r="E4619" s="9">
        <v>1752644.3191166262</v>
      </c>
      <c r="F4619" s="255" t="s">
        <v>9128</v>
      </c>
      <c r="G4619" s="9"/>
      <c r="H4619" s="255" t="s">
        <v>9168</v>
      </c>
      <c r="I4619" s="9">
        <v>3</v>
      </c>
    </row>
    <row r="4620">
      <c r="A4620" s="255" t="s">
        <v>5797</v>
      </c>
      <c r="B4620" s="9">
        <v>7</v>
      </c>
      <c r="C4620" s="255" t="s">
        <v>9105</v>
      </c>
      <c r="D4620" s="9">
        <v>0.99893872453585042</v>
      </c>
      <c r="E4620" s="9">
        <v>1752644.3191166262</v>
      </c>
      <c r="F4620" s="255" t="s">
        <v>9128</v>
      </c>
      <c r="G4620" s="9"/>
      <c r="H4620" s="255" t="s">
        <v>9168</v>
      </c>
      <c r="I4620" s="9">
        <v>3</v>
      </c>
    </row>
    <row r="4621">
      <c r="A4621" s="255" t="s">
        <v>5798</v>
      </c>
      <c r="B4621" s="9">
        <v>7</v>
      </c>
      <c r="C4621" s="255" t="s">
        <v>9205</v>
      </c>
      <c r="D4621" s="9">
        <v>9020.7636314011124</v>
      </c>
      <c r="E4621" s="9">
        <v>1752644.3191166262</v>
      </c>
      <c r="F4621" s="255" t="s">
        <v>9128</v>
      </c>
      <c r="G4621" s="9"/>
      <c r="H4621" s="255" t="s">
        <v>9168</v>
      </c>
      <c r="I4621" s="9">
        <v>3</v>
      </c>
    </row>
    <row r="4622">
      <c r="A4622" s="255" t="s">
        <v>5799</v>
      </c>
      <c r="B4622" s="9">
        <v>7</v>
      </c>
      <c r="C4622" s="255" t="s">
        <v>9103</v>
      </c>
      <c r="D4622" s="9">
        <v>1394556.9004031739</v>
      </c>
      <c r="E4622" s="9">
        <v>1752644.3191166262</v>
      </c>
      <c r="F4622" s="255" t="s">
        <v>9129</v>
      </c>
      <c r="G4622" s="9"/>
      <c r="H4622" s="255" t="s">
        <v>9168</v>
      </c>
      <c r="I4622" s="9">
        <v>3</v>
      </c>
    </row>
    <row r="4623">
      <c r="A4623" s="255" t="s">
        <v>5800</v>
      </c>
      <c r="B4623" s="9">
        <v>7</v>
      </c>
      <c r="C4623" s="255" t="s">
        <v>9104</v>
      </c>
      <c r="D4623" s="9">
        <v>6233137691.5699272</v>
      </c>
      <c r="E4623" s="9">
        <v>1752644.3191166262</v>
      </c>
      <c r="F4623" s="255" t="s">
        <v>9129</v>
      </c>
      <c r="G4623" s="9"/>
      <c r="H4623" s="255" t="s">
        <v>9168</v>
      </c>
      <c r="I4623" s="9">
        <v>3</v>
      </c>
    </row>
    <row r="4624">
      <c r="A4624" s="255" t="s">
        <v>5801</v>
      </c>
      <c r="B4624" s="9">
        <v>7</v>
      </c>
      <c r="C4624" s="255" t="s">
        <v>9105</v>
      </c>
      <c r="D4624" s="9">
        <v>0.79568734237307392</v>
      </c>
      <c r="E4624" s="9">
        <v>1752644.3191166262</v>
      </c>
      <c r="F4624" s="255" t="s">
        <v>9129</v>
      </c>
      <c r="G4624" s="9"/>
      <c r="H4624" s="255" t="s">
        <v>9168</v>
      </c>
      <c r="I4624" s="9">
        <v>3</v>
      </c>
    </row>
    <row r="4625">
      <c r="A4625" s="255" t="s">
        <v>5802</v>
      </c>
      <c r="B4625" s="9">
        <v>7</v>
      </c>
      <c r="C4625" s="255" t="s">
        <v>9205</v>
      </c>
      <c r="D4625" s="9">
        <v>3556.4190769246179</v>
      </c>
      <c r="E4625" s="9">
        <v>1752644.3191166262</v>
      </c>
      <c r="F4625" s="255" t="s">
        <v>9129</v>
      </c>
      <c r="G4625" s="9"/>
      <c r="H4625" s="255" t="s">
        <v>9168</v>
      </c>
      <c r="I4625" s="9">
        <v>3</v>
      </c>
    </row>
    <row r="4626">
      <c r="A4626" s="255" t="s">
        <v>5803</v>
      </c>
      <c r="B4626" s="9">
        <v>7</v>
      </c>
      <c r="C4626" s="255" t="s">
        <v>9103</v>
      </c>
      <c r="D4626" s="9">
        <v>1394556.9004031739</v>
      </c>
      <c r="E4626" s="9">
        <v>1752644.3191166262</v>
      </c>
      <c r="F4626" s="255" t="s">
        <v>9130</v>
      </c>
      <c r="G4626" s="9"/>
      <c r="H4626" s="255" t="s">
        <v>9168</v>
      </c>
      <c r="I4626" s="9">
        <v>3</v>
      </c>
    </row>
    <row r="4627">
      <c r="A4627" s="255" t="s">
        <v>5804</v>
      </c>
      <c r="B4627" s="9">
        <v>7</v>
      </c>
      <c r="C4627" s="255" t="s">
        <v>9104</v>
      </c>
      <c r="D4627" s="9">
        <v>6233137691.5699272</v>
      </c>
      <c r="E4627" s="9">
        <v>1752644.3191166262</v>
      </c>
      <c r="F4627" s="255" t="s">
        <v>9130</v>
      </c>
      <c r="G4627" s="9"/>
      <c r="H4627" s="255" t="s">
        <v>9168</v>
      </c>
      <c r="I4627" s="9">
        <v>3</v>
      </c>
    </row>
    <row r="4628">
      <c r="A4628" s="255" t="s">
        <v>5805</v>
      </c>
      <c r="B4628" s="9">
        <v>7</v>
      </c>
      <c r="C4628" s="255" t="s">
        <v>9105</v>
      </c>
      <c r="D4628" s="9">
        <v>0.79568734237307392</v>
      </c>
      <c r="E4628" s="9">
        <v>1752644.3191166262</v>
      </c>
      <c r="F4628" s="255" t="s">
        <v>9130</v>
      </c>
      <c r="G4628" s="9"/>
      <c r="H4628" s="255" t="s">
        <v>9168</v>
      </c>
      <c r="I4628" s="9">
        <v>3</v>
      </c>
    </row>
    <row r="4629">
      <c r="A4629" s="255" t="s">
        <v>5806</v>
      </c>
      <c r="B4629" s="9">
        <v>7</v>
      </c>
      <c r="C4629" s="255" t="s">
        <v>9205</v>
      </c>
      <c r="D4629" s="9">
        <v>3556.4190769246179</v>
      </c>
      <c r="E4629" s="9">
        <v>1752644.3191166262</v>
      </c>
      <c r="F4629" s="255" t="s">
        <v>9130</v>
      </c>
      <c r="G4629" s="9"/>
      <c r="H4629" s="255" t="s">
        <v>9168</v>
      </c>
      <c r="I4629" s="9">
        <v>3</v>
      </c>
    </row>
    <row r="4630">
      <c r="A4630" s="255" t="s">
        <v>5807</v>
      </c>
      <c r="B4630" s="9">
        <v>7</v>
      </c>
      <c r="C4630" s="255" t="s">
        <v>9103</v>
      </c>
      <c r="D4630" s="9">
        <v>1752644.3191166262</v>
      </c>
      <c r="E4630" s="9">
        <v>1752644.3191166262</v>
      </c>
      <c r="F4630" s="255" t="s">
        <v>9131</v>
      </c>
      <c r="G4630" s="9"/>
      <c r="H4630" s="255" t="s">
        <v>9168</v>
      </c>
      <c r="I4630" s="9">
        <v>3</v>
      </c>
    </row>
    <row r="4631">
      <c r="A4631" s="255" t="s">
        <v>5808</v>
      </c>
      <c r="B4631" s="9">
        <v>7</v>
      </c>
      <c r="C4631" s="255" t="s">
        <v>9104</v>
      </c>
      <c r="D4631" s="9">
        <v>4757216584.6336031</v>
      </c>
      <c r="E4631" s="9">
        <v>1752644.3191166262</v>
      </c>
      <c r="F4631" s="255" t="s">
        <v>9131</v>
      </c>
      <c r="G4631" s="9"/>
      <c r="H4631" s="255" t="s">
        <v>9168</v>
      </c>
      <c r="I4631" s="9">
        <v>3</v>
      </c>
    </row>
    <row r="4632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52644.3191166262</v>
      </c>
      <c r="F4632" s="255" t="s">
        <v>9131</v>
      </c>
      <c r="G4632" s="9"/>
      <c r="H4632" s="255" t="s">
        <v>9168</v>
      </c>
      <c r="I4632" s="9">
        <v>3</v>
      </c>
    </row>
    <row r="4633">
      <c r="A4633" s="255" t="s">
        <v>5810</v>
      </c>
      <c r="B4633" s="9">
        <v>7</v>
      </c>
      <c r="C4633" s="255" t="s">
        <v>9205</v>
      </c>
      <c r="D4633" s="9">
        <v>2714.3080502673538</v>
      </c>
      <c r="E4633" s="9">
        <v>1752644.3191166262</v>
      </c>
      <c r="F4633" s="255" t="s">
        <v>9131</v>
      </c>
      <c r="G4633" s="9"/>
      <c r="H4633" s="255" t="s">
        <v>9168</v>
      </c>
      <c r="I4633" s="9">
        <v>3</v>
      </c>
    </row>
    <row r="4634">
      <c r="A4634" s="255" t="s">
        <v>5811</v>
      </c>
      <c r="B4634" s="9">
        <v>7</v>
      </c>
      <c r="C4634" s="255" t="s">
        <v>9103</v>
      </c>
      <c r="D4634" s="9">
        <v>1752644.3191166262</v>
      </c>
      <c r="E4634" s="9">
        <v>1752644.3191166262</v>
      </c>
      <c r="F4634" s="255" t="s">
        <v>9132</v>
      </c>
      <c r="G4634" s="9"/>
      <c r="H4634" s="255" t="s">
        <v>9168</v>
      </c>
      <c r="I4634" s="9">
        <v>3</v>
      </c>
    </row>
    <row r="4635">
      <c r="A4635" s="255" t="s">
        <v>5812</v>
      </c>
      <c r="B4635" s="9">
        <v>7</v>
      </c>
      <c r="C4635" s="255" t="s">
        <v>9104</v>
      </c>
      <c r="D4635" s="9">
        <v>7799126292.5500822</v>
      </c>
      <c r="E4635" s="9">
        <v>1752644.3191166262</v>
      </c>
      <c r="F4635" s="255" t="s">
        <v>9132</v>
      </c>
      <c r="G4635" s="9"/>
      <c r="H4635" s="255" t="s">
        <v>9168</v>
      </c>
      <c r="I4635" s="9">
        <v>3</v>
      </c>
    </row>
    <row r="4636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52644.3191166262</v>
      </c>
      <c r="F4636" s="255" t="s">
        <v>9132</v>
      </c>
      <c r="G4636" s="9"/>
      <c r="H4636" s="255" t="s">
        <v>9168</v>
      </c>
      <c r="I4636" s="9">
        <v>3</v>
      </c>
    </row>
    <row r="4637">
      <c r="A4637" s="255" t="s">
        <v>5814</v>
      </c>
      <c r="B4637" s="9">
        <v>7</v>
      </c>
      <c r="C4637" s="255" t="s">
        <v>9205</v>
      </c>
      <c r="D4637" s="9">
        <v>4449.9195914896327</v>
      </c>
      <c r="E4637" s="9">
        <v>1752644.3191166262</v>
      </c>
      <c r="F4637" s="255" t="s">
        <v>9132</v>
      </c>
      <c r="G4637" s="9"/>
      <c r="H4637" s="255" t="s">
        <v>9168</v>
      </c>
      <c r="I4637" s="9">
        <v>3</v>
      </c>
    </row>
    <row r="4638">
      <c r="A4638" s="255" t="s">
        <v>5815</v>
      </c>
      <c r="B4638" s="9">
        <v>7</v>
      </c>
      <c r="C4638" s="255" t="s">
        <v>9103</v>
      </c>
      <c r="D4638" s="9">
        <v>1447641.7744248493</v>
      </c>
      <c r="E4638" s="9">
        <v>1752644.3191166262</v>
      </c>
      <c r="F4638" s="255" t="s">
        <v>9133</v>
      </c>
      <c r="G4638" s="9"/>
      <c r="H4638" s="255" t="s">
        <v>9168</v>
      </c>
      <c r="I4638" s="9">
        <v>3</v>
      </c>
    </row>
    <row r="4639">
      <c r="A4639" s="255" t="s">
        <v>5816</v>
      </c>
      <c r="B4639" s="9">
        <v>7</v>
      </c>
      <c r="C4639" s="255" t="s">
        <v>9104</v>
      </c>
      <c r="D4639" s="9">
        <v>9334945104.9490891</v>
      </c>
      <c r="E4639" s="9">
        <v>1752644.3191166262</v>
      </c>
      <c r="F4639" s="255" t="s">
        <v>9133</v>
      </c>
      <c r="G4639" s="9"/>
      <c r="H4639" s="255" t="s">
        <v>9168</v>
      </c>
      <c r="I4639" s="9">
        <v>3</v>
      </c>
    </row>
    <row r="4640">
      <c r="A4640" s="255" t="s">
        <v>5817</v>
      </c>
      <c r="B4640" s="9">
        <v>7</v>
      </c>
      <c r="C4640" s="255" t="s">
        <v>9105</v>
      </c>
      <c r="D4640" s="9">
        <v>0.82597578906055202</v>
      </c>
      <c r="E4640" s="9">
        <v>1752644.3191166262</v>
      </c>
      <c r="F4640" s="255" t="s">
        <v>9133</v>
      </c>
      <c r="G4640" s="9"/>
      <c r="H4640" s="255" t="s">
        <v>9168</v>
      </c>
      <c r="I4640" s="9">
        <v>3</v>
      </c>
    </row>
    <row r="4641">
      <c r="A4641" s="255" t="s">
        <v>5818</v>
      </c>
      <c r="B4641" s="9">
        <v>7</v>
      </c>
      <c r="C4641" s="255" t="s">
        <v>9205</v>
      </c>
      <c r="D4641" s="9">
        <v>5326.2062377003685</v>
      </c>
      <c r="E4641" s="9">
        <v>1752644.3191166262</v>
      </c>
      <c r="F4641" s="255" t="s">
        <v>9133</v>
      </c>
      <c r="G4641" s="9"/>
      <c r="H4641" s="255" t="s">
        <v>9168</v>
      </c>
      <c r="I4641" s="9">
        <v>3</v>
      </c>
    </row>
    <row r="4642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52644.3191166262</v>
      </c>
      <c r="F4642" s="255" t="s">
        <v>9134</v>
      </c>
      <c r="G4642" s="9"/>
      <c r="H4642" s="255" t="s">
        <v>9168</v>
      </c>
      <c r="I4642" s="9">
        <v>3</v>
      </c>
    </row>
    <row r="4643">
      <c r="A4643" s="255" t="s">
        <v>5820</v>
      </c>
      <c r="B4643" s="9">
        <v>7</v>
      </c>
      <c r="C4643" s="255" t="s">
        <v>9104</v>
      </c>
      <c r="D4643" s="9">
        <v>-1323881264.8301446</v>
      </c>
      <c r="E4643" s="9">
        <v>1752644.3191166262</v>
      </c>
      <c r="F4643" s="255" t="s">
        <v>9134</v>
      </c>
      <c r="G4643" s="9"/>
      <c r="H4643" s="255" t="s">
        <v>9168</v>
      </c>
      <c r="I4643" s="9">
        <v>3</v>
      </c>
    </row>
    <row r="4644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52644.3191166262</v>
      </c>
      <c r="F4644" s="255" t="s">
        <v>9134</v>
      </c>
      <c r="G4644" s="9"/>
      <c r="H4644" s="255" t="s">
        <v>9168</v>
      </c>
      <c r="I4644" s="9">
        <v>3</v>
      </c>
    </row>
    <row r="4645">
      <c r="A4645" s="255" t="s">
        <v>5822</v>
      </c>
      <c r="B4645" s="9">
        <v>7</v>
      </c>
      <c r="C4645" s="255" t="s">
        <v>9205</v>
      </c>
      <c r="D4645" s="9">
        <v>-755.36219778888847</v>
      </c>
      <c r="E4645" s="9">
        <v>1752644.3191166262</v>
      </c>
      <c r="F4645" s="255" t="s">
        <v>9134</v>
      </c>
      <c r="G4645" s="9"/>
      <c r="H4645" s="255" t="s">
        <v>9168</v>
      </c>
      <c r="I4645" s="9">
        <v>3</v>
      </c>
    </row>
    <row r="4646">
      <c r="A4646" s="255" t="s">
        <v>5823</v>
      </c>
      <c r="B4646" s="9">
        <v>7</v>
      </c>
      <c r="C4646" s="255" t="s">
        <v>9103</v>
      </c>
      <c r="D4646" s="9">
        <v>1444704.383811347</v>
      </c>
      <c r="E4646" s="9">
        <v>1752644.3191166262</v>
      </c>
      <c r="F4646" s="255" t="s">
        <v>9135</v>
      </c>
      <c r="G4646" s="9"/>
      <c r="H4646" s="255" t="s">
        <v>9168</v>
      </c>
      <c r="I4646" s="9">
        <v>3</v>
      </c>
    </row>
    <row r="4647">
      <c r="A4647" s="255" t="s">
        <v>5824</v>
      </c>
      <c r="B4647" s="9">
        <v>7</v>
      </c>
      <c r="C4647" s="255" t="s">
        <v>9104</v>
      </c>
      <c r="D4647" s="9">
        <v>8011063840.1189442</v>
      </c>
      <c r="E4647" s="9">
        <v>1752644.3191166262</v>
      </c>
      <c r="F4647" s="255" t="s">
        <v>9135</v>
      </c>
      <c r="G4647" s="9"/>
      <c r="H4647" s="255" t="s">
        <v>9168</v>
      </c>
      <c r="I4647" s="9">
        <v>3</v>
      </c>
    </row>
    <row r="4648">
      <c r="A4648" s="255" t="s">
        <v>5825</v>
      </c>
      <c r="B4648" s="9">
        <v>7</v>
      </c>
      <c r="C4648" s="255" t="s">
        <v>9105</v>
      </c>
      <c r="D4648" s="9">
        <v>0.82429981260516783</v>
      </c>
      <c r="E4648" s="9">
        <v>1752644.3191166262</v>
      </c>
      <c r="F4648" s="255" t="s">
        <v>9135</v>
      </c>
      <c r="G4648" s="9"/>
      <c r="H4648" s="255" t="s">
        <v>9168</v>
      </c>
      <c r="I4648" s="9">
        <v>3</v>
      </c>
    </row>
    <row r="4649">
      <c r="A4649" s="255" t="s">
        <v>5826</v>
      </c>
      <c r="B4649" s="9">
        <v>7</v>
      </c>
      <c r="C4649" s="255" t="s">
        <v>9205</v>
      </c>
      <c r="D4649" s="9">
        <v>4570.8440399114797</v>
      </c>
      <c r="E4649" s="9">
        <v>1752644.3191166262</v>
      </c>
      <c r="F4649" s="255" t="s">
        <v>9135</v>
      </c>
      <c r="G4649" s="9"/>
      <c r="H4649" s="255" t="s">
        <v>9168</v>
      </c>
      <c r="I4649" s="9">
        <v>3</v>
      </c>
    </row>
    <row r="4650">
      <c r="A4650" s="255" t="s">
        <v>5827</v>
      </c>
      <c r="B4650" s="9">
        <v>7</v>
      </c>
      <c r="C4650" s="255" t="s">
        <v>9103</v>
      </c>
      <c r="D4650" s="9">
        <v>430709.58248371026</v>
      </c>
      <c r="E4650" s="9">
        <v>1752644.3191166262</v>
      </c>
      <c r="F4650" s="255" t="s">
        <v>9136</v>
      </c>
      <c r="G4650" s="9"/>
      <c r="H4650" s="255" t="s">
        <v>9168</v>
      </c>
      <c r="I4650" s="9">
        <v>3</v>
      </c>
    </row>
    <row r="4651">
      <c r="A4651" s="255" t="s">
        <v>5828</v>
      </c>
      <c r="B4651" s="9">
        <v>7</v>
      </c>
      <c r="C4651" s="255" t="s">
        <v>9104</v>
      </c>
      <c r="D4651" s="9">
        <v>1777926148.5490172</v>
      </c>
      <c r="E4651" s="9">
        <v>1752644.3191166262</v>
      </c>
      <c r="F4651" s="255" t="s">
        <v>9136</v>
      </c>
      <c r="G4651" s="9"/>
      <c r="H4651" s="255" t="s">
        <v>9168</v>
      </c>
      <c r="I4651" s="9">
        <v>3</v>
      </c>
    </row>
    <row r="4652">
      <c r="A4652" s="255" t="s">
        <v>5829</v>
      </c>
      <c r="B4652" s="9">
        <v>7</v>
      </c>
      <c r="C4652" s="255" t="s">
        <v>9105</v>
      </c>
      <c r="D4652" s="9">
        <v>0.24574842584192894</v>
      </c>
      <c r="E4652" s="9">
        <v>1752644.3191166262</v>
      </c>
      <c r="F4652" s="255" t="s">
        <v>9136</v>
      </c>
      <c r="G4652" s="9"/>
      <c r="H4652" s="255" t="s">
        <v>9168</v>
      </c>
      <c r="I4652" s="9">
        <v>3</v>
      </c>
    </row>
    <row r="4653">
      <c r="A4653" s="255" t="s">
        <v>5830</v>
      </c>
      <c r="B4653" s="9">
        <v>7</v>
      </c>
      <c r="C4653" s="255" t="s">
        <v>9205</v>
      </c>
      <c r="D4653" s="9">
        <v>1014.4249629868618</v>
      </c>
      <c r="E4653" s="9">
        <v>1752644.3191166262</v>
      </c>
      <c r="F4653" s="255" t="s">
        <v>9136</v>
      </c>
      <c r="G4653" s="9"/>
      <c r="H4653" s="255" t="s">
        <v>9168</v>
      </c>
      <c r="I4653" s="9">
        <v>3</v>
      </c>
    </row>
    <row r="4654">
      <c r="A4654" s="255" t="s">
        <v>5831</v>
      </c>
      <c r="B4654" s="9">
        <v>7</v>
      </c>
      <c r="C4654" s="255" t="s">
        <v>9103</v>
      </c>
      <c r="D4654" s="9">
        <v>1288047.7476021238</v>
      </c>
      <c r="E4654" s="9">
        <v>1752644.3191166262</v>
      </c>
      <c r="F4654" s="255" t="s">
        <v>9137</v>
      </c>
      <c r="G4654" s="9"/>
      <c r="H4654" s="255" t="s">
        <v>9168</v>
      </c>
      <c r="I4654" s="9">
        <v>3</v>
      </c>
    </row>
    <row r="4655">
      <c r="A4655" s="255" t="s">
        <v>5832</v>
      </c>
      <c r="B4655" s="9">
        <v>7</v>
      </c>
      <c r="C4655" s="255" t="s">
        <v>9104</v>
      </c>
      <c r="D4655" s="9">
        <v>3041909707.9164791</v>
      </c>
      <c r="E4655" s="9">
        <v>1752644.3191166262</v>
      </c>
      <c r="F4655" s="255" t="s">
        <v>9137</v>
      </c>
      <c r="G4655" s="9"/>
      <c r="H4655" s="255" t="s">
        <v>9168</v>
      </c>
      <c r="I4655" s="9">
        <v>3</v>
      </c>
    </row>
    <row r="4656">
      <c r="A4656" s="255" t="s">
        <v>5833</v>
      </c>
      <c r="B4656" s="9">
        <v>7</v>
      </c>
      <c r="C4656" s="255" t="s">
        <v>9105</v>
      </c>
      <c r="D4656" s="9">
        <v>0.73491679603955817</v>
      </c>
      <c r="E4656" s="9">
        <v>1752644.3191166262</v>
      </c>
      <c r="F4656" s="255" t="s">
        <v>9137</v>
      </c>
      <c r="G4656" s="9"/>
      <c r="H4656" s="255" t="s">
        <v>9168</v>
      </c>
      <c r="I4656" s="9">
        <v>3</v>
      </c>
    </row>
    <row r="4657">
      <c r="A4657" s="255" t="s">
        <v>5834</v>
      </c>
      <c r="B4657" s="9">
        <v>7</v>
      </c>
      <c r="C4657" s="255" t="s">
        <v>9205</v>
      </c>
      <c r="D4657" s="9">
        <v>1735.6115412222789</v>
      </c>
      <c r="E4657" s="9">
        <v>1752644.3191166262</v>
      </c>
      <c r="F4657" s="255" t="s">
        <v>9137</v>
      </c>
      <c r="G4657" s="9"/>
      <c r="H4657" s="255" t="s">
        <v>9168</v>
      </c>
      <c r="I4657" s="9">
        <v>3</v>
      </c>
    </row>
    <row r="4658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52644.3191166262</v>
      </c>
      <c r="F4658" s="255" t="s">
        <v>9138</v>
      </c>
      <c r="G4658" s="9"/>
      <c r="H4658" s="255" t="s">
        <v>9168</v>
      </c>
      <c r="I4658" s="9">
        <v>3</v>
      </c>
    </row>
    <row r="465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52644.3191166262</v>
      </c>
      <c r="F4659" s="255" t="s">
        <v>9138</v>
      </c>
      <c r="G4659" s="9"/>
      <c r="H4659" s="255" t="s">
        <v>9168</v>
      </c>
      <c r="I4659" s="9">
        <v>3</v>
      </c>
    </row>
    <row r="4660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52644.3191166262</v>
      </c>
      <c r="F4660" s="255" t="s">
        <v>9138</v>
      </c>
      <c r="G4660" s="9"/>
      <c r="H4660" s="255" t="s">
        <v>9168</v>
      </c>
      <c r="I4660" s="9">
        <v>3</v>
      </c>
    </row>
    <row r="4661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52644.3191166262</v>
      </c>
      <c r="F4661" s="255" t="s">
        <v>9138</v>
      </c>
      <c r="G4661" s="9"/>
      <c r="H4661" s="255" t="s">
        <v>9168</v>
      </c>
      <c r="I4661" s="9">
        <v>3</v>
      </c>
    </row>
    <row r="4662">
      <c r="A4662" s="255" t="s">
        <v>5839</v>
      </c>
      <c r="B4662" s="9">
        <v>8</v>
      </c>
      <c r="C4662" s="255" t="s">
        <v>9103</v>
      </c>
      <c r="D4662" s="9">
        <v>1377747.3968067053</v>
      </c>
      <c r="E4662" s="9">
        <v>1746329.1424868982</v>
      </c>
      <c r="F4662" s="255" t="s">
        <v>9114</v>
      </c>
      <c r="G4662" s="9"/>
      <c r="H4662" s="255" t="s">
        <v>9168</v>
      </c>
      <c r="I4662" s="9">
        <v>3</v>
      </c>
    </row>
    <row r="4663">
      <c r="A4663" s="255" t="s">
        <v>5840</v>
      </c>
      <c r="B4663" s="9">
        <v>8</v>
      </c>
      <c r="C4663" s="255" t="s">
        <v>9104</v>
      </c>
      <c r="D4663" s="9">
        <v>7068351393.4064217</v>
      </c>
      <c r="E4663" s="9">
        <v>1746329.1424868982</v>
      </c>
      <c r="F4663" s="255" t="s">
        <v>9114</v>
      </c>
      <c r="G4663" s="9"/>
      <c r="H4663" s="255" t="s">
        <v>9168</v>
      </c>
      <c r="I4663" s="9">
        <v>3</v>
      </c>
    </row>
    <row r="4664">
      <c r="A4664" s="255" t="s">
        <v>5841</v>
      </c>
      <c r="B4664" s="9">
        <v>8</v>
      </c>
      <c r="C4664" s="255" t="s">
        <v>9105</v>
      </c>
      <c r="D4664" s="9">
        <v>0.7889391313968992</v>
      </c>
      <c r="E4664" s="9">
        <v>1746329.1424868982</v>
      </c>
      <c r="F4664" s="255" t="s">
        <v>9114</v>
      </c>
      <c r="G4664" s="9"/>
      <c r="H4664" s="255" t="s">
        <v>9168</v>
      </c>
      <c r="I4664" s="9">
        <v>3</v>
      </c>
    </row>
    <row r="4665">
      <c r="A4665" s="255" t="s">
        <v>5842</v>
      </c>
      <c r="B4665" s="9">
        <v>8</v>
      </c>
      <c r="C4665" s="255" t="s">
        <v>9205</v>
      </c>
      <c r="D4665" s="9">
        <v>4047.5482092342463</v>
      </c>
      <c r="E4665" s="9">
        <v>1746329.1424868982</v>
      </c>
      <c r="F4665" s="255" t="s">
        <v>9114</v>
      </c>
      <c r="G4665" s="9"/>
      <c r="H4665" s="255" t="s">
        <v>9168</v>
      </c>
      <c r="I4665" s="9">
        <v>3</v>
      </c>
    </row>
    <row r="4666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46329.1424868982</v>
      </c>
      <c r="F4666" s="255" t="s">
        <v>9115</v>
      </c>
      <c r="G4666" s="9"/>
      <c r="H4666" s="255" t="s">
        <v>9168</v>
      </c>
      <c r="I4666" s="9">
        <v>3</v>
      </c>
    </row>
    <row r="4667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46329.1424868982</v>
      </c>
      <c r="F4667" s="255" t="s">
        <v>9115</v>
      </c>
      <c r="G4667" s="9"/>
      <c r="H4667" s="255" t="s">
        <v>9168</v>
      </c>
      <c r="I4667" s="9">
        <v>3</v>
      </c>
    </row>
    <row r="4668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46329.1424868982</v>
      </c>
      <c r="F4668" s="255" t="s">
        <v>9115</v>
      </c>
      <c r="G4668" s="9"/>
      <c r="H4668" s="255" t="s">
        <v>9168</v>
      </c>
      <c r="I4668" s="9">
        <v>3</v>
      </c>
    </row>
    <row r="466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46329.1424868982</v>
      </c>
      <c r="F4669" s="255" t="s">
        <v>9115</v>
      </c>
      <c r="G4669" s="9"/>
      <c r="H4669" s="255" t="s">
        <v>9168</v>
      </c>
      <c r="I4669" s="9">
        <v>3</v>
      </c>
    </row>
    <row r="4670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46329.1424868982</v>
      </c>
      <c r="F4670" s="255" t="s">
        <v>9116</v>
      </c>
      <c r="G4670" s="9"/>
      <c r="H4670" s="255" t="s">
        <v>9168</v>
      </c>
      <c r="I4670" s="9">
        <v>3</v>
      </c>
    </row>
    <row r="4671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46329.1424868982</v>
      </c>
      <c r="F4671" s="255" t="s">
        <v>9116</v>
      </c>
      <c r="G4671" s="9"/>
      <c r="H4671" s="255" t="s">
        <v>9168</v>
      </c>
      <c r="I4671" s="9">
        <v>3</v>
      </c>
    </row>
    <row r="4672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46329.1424868982</v>
      </c>
      <c r="F4672" s="255" t="s">
        <v>9116</v>
      </c>
      <c r="G4672" s="9"/>
      <c r="H4672" s="255" t="s">
        <v>9168</v>
      </c>
      <c r="I4672" s="9">
        <v>3</v>
      </c>
    </row>
    <row r="4673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46329.1424868982</v>
      </c>
      <c r="F4673" s="255" t="s">
        <v>9116</v>
      </c>
      <c r="G4673" s="9"/>
      <c r="H4673" s="255" t="s">
        <v>9168</v>
      </c>
      <c r="I4673" s="9">
        <v>3</v>
      </c>
    </row>
    <row r="4674">
      <c r="A4674" s="255" t="s">
        <v>5851</v>
      </c>
      <c r="B4674" s="9">
        <v>8</v>
      </c>
      <c r="C4674" s="255" t="s">
        <v>9103</v>
      </c>
      <c r="D4674" s="9">
        <v>1064194.9014491481</v>
      </c>
      <c r="E4674" s="9">
        <v>1746329.1424868982</v>
      </c>
      <c r="F4674" s="255" t="s">
        <v>9117</v>
      </c>
      <c r="G4674" s="9"/>
      <c r="H4674" s="255" t="s">
        <v>9168</v>
      </c>
      <c r="I4674" s="9">
        <v>3</v>
      </c>
    </row>
    <row r="4675">
      <c r="A4675" s="255" t="s">
        <v>5852</v>
      </c>
      <c r="B4675" s="9">
        <v>8</v>
      </c>
      <c r="C4675" s="255" t="s">
        <v>9104</v>
      </c>
      <c r="D4675" s="9">
        <v>465072664.96260846</v>
      </c>
      <c r="E4675" s="9">
        <v>1746329.1424868982</v>
      </c>
      <c r="F4675" s="255" t="s">
        <v>9117</v>
      </c>
      <c r="G4675" s="9"/>
      <c r="H4675" s="255" t="s">
        <v>9168</v>
      </c>
      <c r="I4675" s="9">
        <v>3</v>
      </c>
    </row>
    <row r="4676">
      <c r="A4676" s="255" t="s">
        <v>5853</v>
      </c>
      <c r="B4676" s="9">
        <v>8</v>
      </c>
      <c r="C4676" s="255" t="s">
        <v>9105</v>
      </c>
      <c r="D4676" s="9">
        <v>0.6093896480096862</v>
      </c>
      <c r="E4676" s="9">
        <v>1746329.1424868982</v>
      </c>
      <c r="F4676" s="255" t="s">
        <v>9117</v>
      </c>
      <c r="G4676" s="9"/>
      <c r="H4676" s="255" t="s">
        <v>9168</v>
      </c>
      <c r="I4676" s="9">
        <v>3</v>
      </c>
    </row>
    <row r="4677">
      <c r="A4677" s="255" t="s">
        <v>5854</v>
      </c>
      <c r="B4677" s="9">
        <v>8</v>
      </c>
      <c r="C4677" s="255" t="s">
        <v>9205</v>
      </c>
      <c r="D4677" s="9">
        <v>266.31443846851892</v>
      </c>
      <c r="E4677" s="9">
        <v>1746329.1424868982</v>
      </c>
      <c r="F4677" s="255" t="s">
        <v>9117</v>
      </c>
      <c r="G4677" s="9"/>
      <c r="H4677" s="255" t="s">
        <v>9168</v>
      </c>
      <c r="I4677" s="9">
        <v>3</v>
      </c>
    </row>
    <row r="4678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46329.1424868982</v>
      </c>
      <c r="F4678" s="255" t="s">
        <v>9118</v>
      </c>
      <c r="G4678" s="9"/>
      <c r="H4678" s="255" t="s">
        <v>9168</v>
      </c>
      <c r="I4678" s="9">
        <v>3</v>
      </c>
    </row>
    <row r="467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46329.1424868982</v>
      </c>
      <c r="F4679" s="255" t="s">
        <v>9118</v>
      </c>
      <c r="G4679" s="9"/>
      <c r="H4679" s="255" t="s">
        <v>9168</v>
      </c>
      <c r="I4679" s="9">
        <v>3</v>
      </c>
    </row>
    <row r="4680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46329.1424868982</v>
      </c>
      <c r="F4680" s="255" t="s">
        <v>9118</v>
      </c>
      <c r="G4680" s="9"/>
      <c r="H4680" s="255" t="s">
        <v>9168</v>
      </c>
      <c r="I4680" s="9">
        <v>3</v>
      </c>
    </row>
    <row r="4681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46329.1424868982</v>
      </c>
      <c r="F4681" s="255" t="s">
        <v>9118</v>
      </c>
      <c r="G4681" s="9"/>
      <c r="H4681" s="255" t="s">
        <v>9168</v>
      </c>
      <c r="I4681" s="9">
        <v>3</v>
      </c>
    </row>
    <row r="4682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46329.1424868982</v>
      </c>
      <c r="F4682" s="255" t="s">
        <v>9119</v>
      </c>
      <c r="G4682" s="9"/>
      <c r="H4682" s="255" t="s">
        <v>9168</v>
      </c>
      <c r="I4682" s="9">
        <v>3</v>
      </c>
    </row>
    <row r="4683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46329.1424868982</v>
      </c>
      <c r="F4683" s="255" t="s">
        <v>9119</v>
      </c>
      <c r="G4683" s="9"/>
      <c r="H4683" s="255" t="s">
        <v>9168</v>
      </c>
      <c r="I4683" s="9">
        <v>3</v>
      </c>
    </row>
    <row r="4684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46329.1424868982</v>
      </c>
      <c r="F4684" s="255" t="s">
        <v>9119</v>
      </c>
      <c r="G4684" s="9"/>
      <c r="H4684" s="255" t="s">
        <v>9168</v>
      </c>
      <c r="I4684" s="9">
        <v>3</v>
      </c>
    </row>
    <row r="4685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46329.1424868982</v>
      </c>
      <c r="F4685" s="255" t="s">
        <v>9119</v>
      </c>
      <c r="G4685" s="9"/>
      <c r="H4685" s="255" t="s">
        <v>9168</v>
      </c>
      <c r="I4685" s="9">
        <v>3</v>
      </c>
    </row>
    <row r="4686">
      <c r="A4686" s="255" t="s">
        <v>5863</v>
      </c>
      <c r="B4686" s="9">
        <v>8</v>
      </c>
      <c r="C4686" s="255" t="s">
        <v>9103</v>
      </c>
      <c r="D4686" s="9">
        <v>1064194.9014491481</v>
      </c>
      <c r="E4686" s="9">
        <v>1746329.1424868982</v>
      </c>
      <c r="F4686" s="255" t="s">
        <v>9120</v>
      </c>
      <c r="G4686" s="9"/>
      <c r="H4686" s="255" t="s">
        <v>9168</v>
      </c>
      <c r="I4686" s="9">
        <v>3</v>
      </c>
    </row>
    <row r="4687">
      <c r="A4687" s="255" t="s">
        <v>5864</v>
      </c>
      <c r="B4687" s="9">
        <v>8</v>
      </c>
      <c r="C4687" s="255" t="s">
        <v>9104</v>
      </c>
      <c r="D4687" s="9">
        <v>465072664.96260846</v>
      </c>
      <c r="E4687" s="9">
        <v>1746329.1424868982</v>
      </c>
      <c r="F4687" s="255" t="s">
        <v>9120</v>
      </c>
      <c r="G4687" s="9"/>
      <c r="H4687" s="255" t="s">
        <v>9168</v>
      </c>
      <c r="I4687" s="9">
        <v>3</v>
      </c>
    </row>
    <row r="4688">
      <c r="A4688" s="255" t="s">
        <v>5865</v>
      </c>
      <c r="B4688" s="9">
        <v>8</v>
      </c>
      <c r="C4688" s="255" t="s">
        <v>9105</v>
      </c>
      <c r="D4688" s="9">
        <v>0.6093896480096862</v>
      </c>
      <c r="E4688" s="9">
        <v>1746329.1424868982</v>
      </c>
      <c r="F4688" s="255" t="s">
        <v>9120</v>
      </c>
      <c r="G4688" s="9"/>
      <c r="H4688" s="255" t="s">
        <v>9168</v>
      </c>
      <c r="I4688" s="9">
        <v>3</v>
      </c>
    </row>
    <row r="4689">
      <c r="A4689" s="255" t="s">
        <v>5866</v>
      </c>
      <c r="B4689" s="9">
        <v>8</v>
      </c>
      <c r="C4689" s="255" t="s">
        <v>9205</v>
      </c>
      <c r="D4689" s="9">
        <v>266.31443846851892</v>
      </c>
      <c r="E4689" s="9">
        <v>1746329.1424868982</v>
      </c>
      <c r="F4689" s="255" t="s">
        <v>9120</v>
      </c>
      <c r="G4689" s="9"/>
      <c r="H4689" s="255" t="s">
        <v>9168</v>
      </c>
      <c r="I4689" s="9">
        <v>3</v>
      </c>
    </row>
    <row r="4690">
      <c r="A4690" s="255" t="s">
        <v>5867</v>
      </c>
      <c r="B4690" s="9">
        <v>8</v>
      </c>
      <c r="C4690" s="255" t="s">
        <v>9103</v>
      </c>
      <c r="D4690" s="9">
        <v>1064194.9014491481</v>
      </c>
      <c r="E4690" s="9">
        <v>1746329.1424868982</v>
      </c>
      <c r="F4690" s="255" t="s">
        <v>9121</v>
      </c>
      <c r="G4690" s="9"/>
      <c r="H4690" s="255" t="s">
        <v>9168</v>
      </c>
      <c r="I4690" s="9">
        <v>3</v>
      </c>
    </row>
    <row r="4691">
      <c r="A4691" s="255" t="s">
        <v>5868</v>
      </c>
      <c r="B4691" s="9">
        <v>8</v>
      </c>
      <c r="C4691" s="255" t="s">
        <v>9104</v>
      </c>
      <c r="D4691" s="9">
        <v>465072664.96260846</v>
      </c>
      <c r="E4691" s="9">
        <v>1746329.1424868982</v>
      </c>
      <c r="F4691" s="255" t="s">
        <v>9121</v>
      </c>
      <c r="G4691" s="9"/>
      <c r="H4691" s="255" t="s">
        <v>9168</v>
      </c>
      <c r="I4691" s="9">
        <v>3</v>
      </c>
    </row>
    <row r="4692">
      <c r="A4692" s="255" t="s">
        <v>5869</v>
      </c>
      <c r="B4692" s="9">
        <v>8</v>
      </c>
      <c r="C4692" s="255" t="s">
        <v>9105</v>
      </c>
      <c r="D4692" s="9">
        <v>0.6093896480096862</v>
      </c>
      <c r="E4692" s="9">
        <v>1746329.1424868982</v>
      </c>
      <c r="F4692" s="255" t="s">
        <v>9121</v>
      </c>
      <c r="G4692" s="9"/>
      <c r="H4692" s="255" t="s">
        <v>9168</v>
      </c>
      <c r="I4692" s="9">
        <v>3</v>
      </c>
    </row>
    <row r="4693">
      <c r="A4693" s="255" t="s">
        <v>5870</v>
      </c>
      <c r="B4693" s="9">
        <v>8</v>
      </c>
      <c r="C4693" s="255" t="s">
        <v>9205</v>
      </c>
      <c r="D4693" s="9">
        <v>266.31443846851892</v>
      </c>
      <c r="E4693" s="9">
        <v>1746329.1424868982</v>
      </c>
      <c r="F4693" s="255" t="s">
        <v>9121</v>
      </c>
      <c r="G4693" s="9"/>
      <c r="H4693" s="255" t="s">
        <v>9168</v>
      </c>
      <c r="I4693" s="9">
        <v>3</v>
      </c>
    </row>
    <row r="4694">
      <c r="A4694" s="255" t="s">
        <v>5871</v>
      </c>
      <c r="B4694" s="9">
        <v>8</v>
      </c>
      <c r="C4694" s="255" t="s">
        <v>9103</v>
      </c>
      <c r="D4694" s="9">
        <v>1709214.6187190947</v>
      </c>
      <c r="E4694" s="9">
        <v>1746329.1424868982</v>
      </c>
      <c r="F4694" s="255" t="s">
        <v>9122</v>
      </c>
      <c r="G4694" s="9"/>
      <c r="H4694" s="255" t="s">
        <v>9168</v>
      </c>
      <c r="I4694" s="9">
        <v>3</v>
      </c>
    </row>
    <row r="4695">
      <c r="A4695" s="255" t="s">
        <v>5872</v>
      </c>
      <c r="B4695" s="9">
        <v>8</v>
      </c>
      <c r="C4695" s="255" t="s">
        <v>9104</v>
      </c>
      <c r="D4695" s="9">
        <v>13987009273.41885</v>
      </c>
      <c r="E4695" s="9">
        <v>1746329.1424868982</v>
      </c>
      <c r="F4695" s="255" t="s">
        <v>9122</v>
      </c>
      <c r="G4695" s="9"/>
      <c r="H4695" s="255" t="s">
        <v>9168</v>
      </c>
      <c r="I4695" s="9">
        <v>3</v>
      </c>
    </row>
    <row r="4696">
      <c r="A4696" s="255" t="s">
        <v>5873</v>
      </c>
      <c r="B4696" s="9">
        <v>8</v>
      </c>
      <c r="C4696" s="255" t="s">
        <v>9105</v>
      </c>
      <c r="D4696" s="9">
        <v>0.97874711996448172</v>
      </c>
      <c r="E4696" s="9">
        <v>1746329.1424868982</v>
      </c>
      <c r="F4696" s="255" t="s">
        <v>9122</v>
      </c>
      <c r="G4696" s="9"/>
      <c r="H4696" s="255" t="s">
        <v>9168</v>
      </c>
      <c r="I4696" s="9">
        <v>3</v>
      </c>
    </row>
    <row r="4697">
      <c r="A4697" s="255" t="s">
        <v>5874</v>
      </c>
      <c r="B4697" s="9">
        <v>8</v>
      </c>
      <c r="C4697" s="255" t="s">
        <v>9205</v>
      </c>
      <c r="D4697" s="9">
        <v>8009.3774610554474</v>
      </c>
      <c r="E4697" s="9">
        <v>1746329.1424868982</v>
      </c>
      <c r="F4697" s="255" t="s">
        <v>9122</v>
      </c>
      <c r="G4697" s="9"/>
      <c r="H4697" s="255" t="s">
        <v>9168</v>
      </c>
      <c r="I4697" s="9">
        <v>3</v>
      </c>
    </row>
    <row r="4698">
      <c r="A4698" s="255" t="s">
        <v>5875</v>
      </c>
      <c r="B4698" s="9">
        <v>8</v>
      </c>
      <c r="C4698" s="255" t="s">
        <v>9103</v>
      </c>
      <c r="D4698" s="9">
        <v>1708929.1850572126</v>
      </c>
      <c r="E4698" s="9">
        <v>1746329.1424868982</v>
      </c>
      <c r="F4698" s="255" t="s">
        <v>9123</v>
      </c>
      <c r="G4698" s="9"/>
      <c r="H4698" s="255" t="s">
        <v>9168</v>
      </c>
      <c r="I4698" s="9">
        <v>3</v>
      </c>
    </row>
    <row r="4699">
      <c r="A4699" s="255" t="s">
        <v>5876</v>
      </c>
      <c r="B4699" s="9">
        <v>8</v>
      </c>
      <c r="C4699" s="255" t="s">
        <v>9104</v>
      </c>
      <c r="D4699" s="9">
        <v>13521936608.456242</v>
      </c>
      <c r="E4699" s="9">
        <v>1746329.1424868982</v>
      </c>
      <c r="F4699" s="255" t="s">
        <v>9123</v>
      </c>
      <c r="G4699" s="9"/>
      <c r="H4699" s="255" t="s">
        <v>9168</v>
      </c>
      <c r="I4699" s="9">
        <v>3</v>
      </c>
    </row>
    <row r="4700">
      <c r="A4700" s="255" t="s">
        <v>5877</v>
      </c>
      <c r="B4700" s="9">
        <v>8</v>
      </c>
      <c r="C4700" s="255" t="s">
        <v>9105</v>
      </c>
      <c r="D4700" s="9">
        <v>0.97858367216135134</v>
      </c>
      <c r="E4700" s="9">
        <v>1746329.1424868982</v>
      </c>
      <c r="F4700" s="255" t="s">
        <v>9123</v>
      </c>
      <c r="G4700" s="9"/>
      <c r="H4700" s="255" t="s">
        <v>9168</v>
      </c>
      <c r="I4700" s="9">
        <v>3</v>
      </c>
    </row>
    <row r="4701">
      <c r="A4701" s="255" t="s">
        <v>5878</v>
      </c>
      <c r="B4701" s="9">
        <v>8</v>
      </c>
      <c r="C4701" s="255" t="s">
        <v>9205</v>
      </c>
      <c r="D4701" s="9">
        <v>7743.063022586929</v>
      </c>
      <c r="E4701" s="9">
        <v>1746329.1424868982</v>
      </c>
      <c r="F4701" s="255" t="s">
        <v>9123</v>
      </c>
      <c r="G4701" s="9"/>
      <c r="H4701" s="255" t="s">
        <v>9168</v>
      </c>
      <c r="I4701" s="9">
        <v>3</v>
      </c>
    </row>
    <row r="4702">
      <c r="A4702" s="255" t="s">
        <v>5879</v>
      </c>
      <c r="B4702" s="9">
        <v>8</v>
      </c>
      <c r="C4702" s="255" t="s">
        <v>9103</v>
      </c>
      <c r="D4702" s="9">
        <v>1708929.1850572126</v>
      </c>
      <c r="E4702" s="9">
        <v>1746329.1424868982</v>
      </c>
      <c r="F4702" s="255" t="s">
        <v>9124</v>
      </c>
      <c r="G4702" s="9"/>
      <c r="H4702" s="255" t="s">
        <v>9168</v>
      </c>
      <c r="I4702" s="9">
        <v>3</v>
      </c>
    </row>
    <row r="4703">
      <c r="A4703" s="255" t="s">
        <v>5880</v>
      </c>
      <c r="B4703" s="9">
        <v>8</v>
      </c>
      <c r="C4703" s="255" t="s">
        <v>9104</v>
      </c>
      <c r="D4703" s="9">
        <v>13521936608.456242</v>
      </c>
      <c r="E4703" s="9">
        <v>1746329.1424868982</v>
      </c>
      <c r="F4703" s="255" t="s">
        <v>9124</v>
      </c>
      <c r="G4703" s="9"/>
      <c r="H4703" s="255" t="s">
        <v>9168</v>
      </c>
      <c r="I4703" s="9">
        <v>3</v>
      </c>
    </row>
    <row r="4704">
      <c r="A4704" s="255" t="s">
        <v>5881</v>
      </c>
      <c r="B4704" s="9">
        <v>8</v>
      </c>
      <c r="C4704" s="255" t="s">
        <v>9105</v>
      </c>
      <c r="D4704" s="9">
        <v>0.97858367216135134</v>
      </c>
      <c r="E4704" s="9">
        <v>1746329.1424868982</v>
      </c>
      <c r="F4704" s="255" t="s">
        <v>9124</v>
      </c>
      <c r="G4704" s="9"/>
      <c r="H4704" s="255" t="s">
        <v>9168</v>
      </c>
      <c r="I4704" s="9">
        <v>3</v>
      </c>
    </row>
    <row r="4705">
      <c r="A4705" s="255" t="s">
        <v>5882</v>
      </c>
      <c r="B4705" s="9">
        <v>8</v>
      </c>
      <c r="C4705" s="255" t="s">
        <v>9205</v>
      </c>
      <c r="D4705" s="9">
        <v>7743.063022586929</v>
      </c>
      <c r="E4705" s="9">
        <v>1746329.1424868982</v>
      </c>
      <c r="F4705" s="255" t="s">
        <v>9124</v>
      </c>
      <c r="G4705" s="9"/>
      <c r="H4705" s="255" t="s">
        <v>9168</v>
      </c>
      <c r="I4705" s="9">
        <v>3</v>
      </c>
    </row>
    <row r="4706">
      <c r="A4706" s="255" t="s">
        <v>5883</v>
      </c>
      <c r="B4706" s="9">
        <v>8</v>
      </c>
      <c r="C4706" s="255" t="s">
        <v>9103</v>
      </c>
      <c r="D4706" s="9">
        <v>1746329.1424868982</v>
      </c>
      <c r="E4706" s="9">
        <v>1746329.1424868982</v>
      </c>
      <c r="F4706" s="255" t="s">
        <v>9125</v>
      </c>
      <c r="G4706" s="9"/>
      <c r="H4706" s="255" t="s">
        <v>9168</v>
      </c>
      <c r="I4706" s="9">
        <v>3</v>
      </c>
    </row>
    <row r="4707">
      <c r="A4707" s="255" t="s">
        <v>5884</v>
      </c>
      <c r="B4707" s="9">
        <v>8</v>
      </c>
      <c r="C4707" s="255" t="s">
        <v>9104</v>
      </c>
      <c r="D4707" s="9">
        <v>3556249262.8598948</v>
      </c>
      <c r="E4707" s="9">
        <v>1746329.1424868982</v>
      </c>
      <c r="F4707" s="255" t="s">
        <v>9125</v>
      </c>
      <c r="G4707" s="9"/>
      <c r="H4707" s="255" t="s">
        <v>9168</v>
      </c>
      <c r="I4707" s="9">
        <v>3</v>
      </c>
    </row>
    <row r="4708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46329.1424868982</v>
      </c>
      <c r="F4708" s="255" t="s">
        <v>9125</v>
      </c>
      <c r="G4708" s="9"/>
      <c r="H4708" s="255" t="s">
        <v>9168</v>
      </c>
      <c r="I4708" s="9">
        <v>3</v>
      </c>
    </row>
    <row r="4709">
      <c r="A4709" s="255" t="s">
        <v>5886</v>
      </c>
      <c r="B4709" s="9">
        <v>8</v>
      </c>
      <c r="C4709" s="255" t="s">
        <v>9205</v>
      </c>
      <c r="D4709" s="9">
        <v>2036.4140850306949</v>
      </c>
      <c r="E4709" s="9">
        <v>1746329.1424868982</v>
      </c>
      <c r="F4709" s="255" t="s">
        <v>9125</v>
      </c>
      <c r="G4709" s="9"/>
      <c r="H4709" s="255" t="s">
        <v>9168</v>
      </c>
      <c r="I4709" s="9">
        <v>3</v>
      </c>
    </row>
    <row r="4710">
      <c r="A4710" s="255" t="s">
        <v>5887</v>
      </c>
      <c r="B4710" s="9">
        <v>8</v>
      </c>
      <c r="C4710" s="255" t="s">
        <v>9103</v>
      </c>
      <c r="D4710" s="9">
        <v>1449983.9146769287</v>
      </c>
      <c r="E4710" s="9">
        <v>1746329.1424868982</v>
      </c>
      <c r="F4710" s="255" t="s">
        <v>9126</v>
      </c>
      <c r="G4710" s="9"/>
      <c r="H4710" s="255" t="s">
        <v>9168</v>
      </c>
      <c r="I4710" s="9">
        <v>3</v>
      </c>
    </row>
    <row r="4711">
      <c r="A4711" s="255" t="s">
        <v>5888</v>
      </c>
      <c r="B4711" s="9">
        <v>8</v>
      </c>
      <c r="C4711" s="255" t="s">
        <v>9104</v>
      </c>
      <c r="D4711" s="9">
        <v>7475121101.1373119</v>
      </c>
      <c r="E4711" s="9">
        <v>1746329.1424868982</v>
      </c>
      <c r="F4711" s="255" t="s">
        <v>9126</v>
      </c>
      <c r="G4711" s="9"/>
      <c r="H4711" s="255" t="s">
        <v>9168</v>
      </c>
      <c r="I4711" s="9">
        <v>3</v>
      </c>
    </row>
    <row r="4712">
      <c r="A4712" s="255" t="s">
        <v>5889</v>
      </c>
      <c r="B4712" s="9">
        <v>8</v>
      </c>
      <c r="C4712" s="255" t="s">
        <v>9105</v>
      </c>
      <c r="D4712" s="9">
        <v>0.83030390972691859</v>
      </c>
      <c r="E4712" s="9">
        <v>1746329.1424868982</v>
      </c>
      <c r="F4712" s="255" t="s">
        <v>9126</v>
      </c>
      <c r="G4712" s="9"/>
      <c r="H4712" s="255" t="s">
        <v>9168</v>
      </c>
      <c r="I4712" s="9">
        <v>3</v>
      </c>
    </row>
    <row r="4713">
      <c r="A4713" s="255" t="s">
        <v>5890</v>
      </c>
      <c r="B4713" s="9">
        <v>8</v>
      </c>
      <c r="C4713" s="255" t="s">
        <v>9205</v>
      </c>
      <c r="D4713" s="9">
        <v>4280.4766405559731</v>
      </c>
      <c r="E4713" s="9">
        <v>1746329.1424868982</v>
      </c>
      <c r="F4713" s="255" t="s">
        <v>9126</v>
      </c>
      <c r="G4713" s="9"/>
      <c r="H4713" s="255" t="s">
        <v>9168</v>
      </c>
      <c r="I4713" s="9">
        <v>3</v>
      </c>
    </row>
    <row r="4714">
      <c r="A4714" s="255" t="s">
        <v>5891</v>
      </c>
      <c r="B4714" s="9">
        <v>8</v>
      </c>
      <c r="C4714" s="255" t="s">
        <v>9103</v>
      </c>
      <c r="D4714" s="9">
        <v>1746329.1424868982</v>
      </c>
      <c r="E4714" s="9">
        <v>1746329.1424868982</v>
      </c>
      <c r="F4714" s="255" t="s">
        <v>9127</v>
      </c>
      <c r="G4714" s="9"/>
      <c r="H4714" s="255" t="s">
        <v>9168</v>
      </c>
      <c r="I4714" s="9">
        <v>3</v>
      </c>
    </row>
    <row r="4715">
      <c r="A4715" s="255" t="s">
        <v>5892</v>
      </c>
      <c r="B4715" s="9">
        <v>8</v>
      </c>
      <c r="C4715" s="255" t="s">
        <v>9104</v>
      </c>
      <c r="D4715" s="9">
        <v>20997057709.593555</v>
      </c>
      <c r="E4715" s="9">
        <v>1746329.1424868982</v>
      </c>
      <c r="F4715" s="255" t="s">
        <v>9127</v>
      </c>
      <c r="G4715" s="9"/>
      <c r="H4715" s="255" t="s">
        <v>9168</v>
      </c>
      <c r="I4715" s="9">
        <v>3</v>
      </c>
    </row>
    <row r="4716">
      <c r="A4716" s="255" t="s">
        <v>5893</v>
      </c>
      <c r="B4716" s="9">
        <v>8</v>
      </c>
      <c r="C4716" s="255" t="s">
        <v>9105</v>
      </c>
      <c r="D4716" s="9">
        <v>1</v>
      </c>
      <c r="E4716" s="9">
        <v>1746329.1424868982</v>
      </c>
      <c r="F4716" s="255" t="s">
        <v>9127</v>
      </c>
      <c r="G4716" s="9"/>
      <c r="H4716" s="255" t="s">
        <v>9168</v>
      </c>
      <c r="I4716" s="9">
        <v>3</v>
      </c>
    </row>
    <row r="4717">
      <c r="A4717" s="255" t="s">
        <v>5894</v>
      </c>
      <c r="B4717" s="9">
        <v>8</v>
      </c>
      <c r="C4717" s="255" t="s">
        <v>9205</v>
      </c>
      <c r="D4717" s="9">
        <v>12023.539663142903</v>
      </c>
      <c r="E4717" s="9">
        <v>1746329.1424868982</v>
      </c>
      <c r="F4717" s="255" t="s">
        <v>9127</v>
      </c>
      <c r="G4717" s="9"/>
      <c r="H4717" s="255" t="s">
        <v>9168</v>
      </c>
      <c r="I4717" s="9">
        <v>3</v>
      </c>
    </row>
    <row r="4718">
      <c r="A4718" s="255" t="s">
        <v>5895</v>
      </c>
      <c r="B4718" s="9">
        <v>8</v>
      </c>
      <c r="C4718" s="255" t="s">
        <v>9103</v>
      </c>
      <c r="D4718" s="9">
        <v>1746329.1424868982</v>
      </c>
      <c r="E4718" s="9">
        <v>1746329.1424868982</v>
      </c>
      <c r="F4718" s="255" t="s">
        <v>9128</v>
      </c>
      <c r="G4718" s="9"/>
      <c r="H4718" s="255" t="s">
        <v>9168</v>
      </c>
      <c r="I4718" s="9">
        <v>3</v>
      </c>
    </row>
    <row r="4719">
      <c r="A4719" s="255" t="s">
        <v>5896</v>
      </c>
      <c r="B4719" s="9">
        <v>8</v>
      </c>
      <c r="C4719" s="255" t="s">
        <v>9104</v>
      </c>
      <c r="D4719" s="9">
        <v>20997057709.593555</v>
      </c>
      <c r="E4719" s="9">
        <v>1746329.1424868982</v>
      </c>
      <c r="F4719" s="255" t="s">
        <v>9128</v>
      </c>
      <c r="G4719" s="9"/>
      <c r="H4719" s="255" t="s">
        <v>9168</v>
      </c>
      <c r="I4719" s="9">
        <v>3</v>
      </c>
    </row>
    <row r="4720">
      <c r="A4720" s="255" t="s">
        <v>5897</v>
      </c>
      <c r="B4720" s="9">
        <v>8</v>
      </c>
      <c r="C4720" s="255" t="s">
        <v>9105</v>
      </c>
      <c r="D4720" s="9">
        <v>1</v>
      </c>
      <c r="E4720" s="9">
        <v>1746329.1424868982</v>
      </c>
      <c r="F4720" s="255" t="s">
        <v>9128</v>
      </c>
      <c r="G4720" s="9"/>
      <c r="H4720" s="255" t="s">
        <v>9168</v>
      </c>
      <c r="I4720" s="9">
        <v>3</v>
      </c>
    </row>
    <row r="4721">
      <c r="A4721" s="255" t="s">
        <v>5898</v>
      </c>
      <c r="B4721" s="9">
        <v>8</v>
      </c>
      <c r="C4721" s="255" t="s">
        <v>9205</v>
      </c>
      <c r="D4721" s="9">
        <v>12023.539663142903</v>
      </c>
      <c r="E4721" s="9">
        <v>1746329.1424868982</v>
      </c>
      <c r="F4721" s="255" t="s">
        <v>9128</v>
      </c>
      <c r="G4721" s="9"/>
      <c r="H4721" s="255" t="s">
        <v>9168</v>
      </c>
      <c r="I4721" s="9">
        <v>3</v>
      </c>
    </row>
    <row r="4722">
      <c r="A4722" s="255" t="s">
        <v>5899</v>
      </c>
      <c r="B4722" s="9">
        <v>8</v>
      </c>
      <c r="C4722" s="255" t="s">
        <v>9103</v>
      </c>
      <c r="D4722" s="9">
        <v>1417628.0316358714</v>
      </c>
      <c r="E4722" s="9">
        <v>1746329.1424868982</v>
      </c>
      <c r="F4722" s="255" t="s">
        <v>9129</v>
      </c>
      <c r="G4722" s="9"/>
      <c r="H4722" s="255" t="s">
        <v>9168</v>
      </c>
      <c r="I4722" s="9">
        <v>3</v>
      </c>
    </row>
    <row r="4723">
      <c r="A4723" s="255" t="s">
        <v>5900</v>
      </c>
      <c r="B4723" s="9">
        <v>8</v>
      </c>
      <c r="C4723" s="255" t="s">
        <v>9104</v>
      </c>
      <c r="D4723" s="9">
        <v>7436122049.0904732</v>
      </c>
      <c r="E4723" s="9">
        <v>1746329.1424868982</v>
      </c>
      <c r="F4723" s="255" t="s">
        <v>9129</v>
      </c>
      <c r="G4723" s="9"/>
      <c r="H4723" s="255" t="s">
        <v>9168</v>
      </c>
      <c r="I4723" s="9">
        <v>3</v>
      </c>
    </row>
    <row r="4724">
      <c r="A4724" s="255" t="s">
        <v>5901</v>
      </c>
      <c r="B4724" s="9">
        <v>8</v>
      </c>
      <c r="C4724" s="255" t="s">
        <v>9105</v>
      </c>
      <c r="D4724" s="9">
        <v>0.81177596888583514</v>
      </c>
      <c r="E4724" s="9">
        <v>1746329.1424868982</v>
      </c>
      <c r="F4724" s="255" t="s">
        <v>9129</v>
      </c>
      <c r="G4724" s="9"/>
      <c r="H4724" s="255" t="s">
        <v>9168</v>
      </c>
      <c r="I4724" s="9">
        <v>3</v>
      </c>
    </row>
    <row r="4725">
      <c r="A4725" s="255" t="s">
        <v>5902</v>
      </c>
      <c r="B4725" s="9">
        <v>8</v>
      </c>
      <c r="C4725" s="255" t="s">
        <v>9205</v>
      </c>
      <c r="D4725" s="9">
        <v>4258.1446235850481</v>
      </c>
      <c r="E4725" s="9">
        <v>1746329.1424868982</v>
      </c>
      <c r="F4725" s="255" t="s">
        <v>9129</v>
      </c>
      <c r="G4725" s="9"/>
      <c r="H4725" s="255" t="s">
        <v>9168</v>
      </c>
      <c r="I4725" s="9">
        <v>3</v>
      </c>
    </row>
    <row r="4726">
      <c r="A4726" s="255" t="s">
        <v>5903</v>
      </c>
      <c r="B4726" s="9">
        <v>8</v>
      </c>
      <c r="C4726" s="255" t="s">
        <v>9103</v>
      </c>
      <c r="D4726" s="9">
        <v>1417628.0316358714</v>
      </c>
      <c r="E4726" s="9">
        <v>1746329.1424868982</v>
      </c>
      <c r="F4726" s="255" t="s">
        <v>9130</v>
      </c>
      <c r="G4726" s="9"/>
      <c r="H4726" s="255" t="s">
        <v>9168</v>
      </c>
      <c r="I4726" s="9">
        <v>3</v>
      </c>
    </row>
    <row r="4727">
      <c r="A4727" s="255" t="s">
        <v>5904</v>
      </c>
      <c r="B4727" s="9">
        <v>8</v>
      </c>
      <c r="C4727" s="255" t="s">
        <v>9104</v>
      </c>
      <c r="D4727" s="9">
        <v>7436122049.0904732</v>
      </c>
      <c r="E4727" s="9">
        <v>1746329.1424868982</v>
      </c>
      <c r="F4727" s="255" t="s">
        <v>9130</v>
      </c>
      <c r="G4727" s="9"/>
      <c r="H4727" s="255" t="s">
        <v>9168</v>
      </c>
      <c r="I4727" s="9">
        <v>3</v>
      </c>
    </row>
    <row r="4728">
      <c r="A4728" s="255" t="s">
        <v>5905</v>
      </c>
      <c r="B4728" s="9">
        <v>8</v>
      </c>
      <c r="C4728" s="255" t="s">
        <v>9105</v>
      </c>
      <c r="D4728" s="9">
        <v>0.81177596888583514</v>
      </c>
      <c r="E4728" s="9">
        <v>1746329.1424868982</v>
      </c>
      <c r="F4728" s="255" t="s">
        <v>9130</v>
      </c>
      <c r="G4728" s="9"/>
      <c r="H4728" s="255" t="s">
        <v>9168</v>
      </c>
      <c r="I4728" s="9">
        <v>3</v>
      </c>
    </row>
    <row r="4729">
      <c r="A4729" s="255" t="s">
        <v>5906</v>
      </c>
      <c r="B4729" s="9">
        <v>8</v>
      </c>
      <c r="C4729" s="255" t="s">
        <v>9205</v>
      </c>
      <c r="D4729" s="9">
        <v>4258.1446235850481</v>
      </c>
      <c r="E4729" s="9">
        <v>1746329.1424868982</v>
      </c>
      <c r="F4729" s="255" t="s">
        <v>9130</v>
      </c>
      <c r="G4729" s="9"/>
      <c r="H4729" s="255" t="s">
        <v>9168</v>
      </c>
      <c r="I4729" s="9">
        <v>3</v>
      </c>
    </row>
    <row r="4730">
      <c r="A4730" s="255" t="s">
        <v>5907</v>
      </c>
      <c r="B4730" s="9">
        <v>8</v>
      </c>
      <c r="C4730" s="255" t="s">
        <v>9103</v>
      </c>
      <c r="D4730" s="9">
        <v>1746329.1424868982</v>
      </c>
      <c r="E4730" s="9">
        <v>1746329.1424868982</v>
      </c>
      <c r="F4730" s="255" t="s">
        <v>9131</v>
      </c>
      <c r="G4730" s="9"/>
      <c r="H4730" s="255" t="s">
        <v>9168</v>
      </c>
      <c r="I4730" s="9">
        <v>3</v>
      </c>
    </row>
    <row r="4731">
      <c r="A4731" s="255" t="s">
        <v>5908</v>
      </c>
      <c r="B4731" s="9">
        <v>8</v>
      </c>
      <c r="C4731" s="255" t="s">
        <v>9104</v>
      </c>
      <c r="D4731" s="9">
        <v>6085814559.3657694</v>
      </c>
      <c r="E4731" s="9">
        <v>1746329.1424868982</v>
      </c>
      <c r="F4731" s="255" t="s">
        <v>9131</v>
      </c>
      <c r="G4731" s="9"/>
      <c r="H4731" s="255" t="s">
        <v>9168</v>
      </c>
      <c r="I4731" s="9">
        <v>3</v>
      </c>
    </row>
    <row r="4732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46329.1424868982</v>
      </c>
      <c r="F4732" s="255" t="s">
        <v>9131</v>
      </c>
      <c r="G4732" s="9"/>
      <c r="H4732" s="255" t="s">
        <v>9168</v>
      </c>
      <c r="I4732" s="9">
        <v>3</v>
      </c>
    </row>
    <row r="4733">
      <c r="A4733" s="255" t="s">
        <v>5910</v>
      </c>
      <c r="B4733" s="9">
        <v>8</v>
      </c>
      <c r="C4733" s="255" t="s">
        <v>9205</v>
      </c>
      <c r="D4733" s="9">
        <v>3484.918399001881</v>
      </c>
      <c r="E4733" s="9">
        <v>1746329.1424868982</v>
      </c>
      <c r="F4733" s="255" t="s">
        <v>9131</v>
      </c>
      <c r="G4733" s="9"/>
      <c r="H4733" s="255" t="s">
        <v>9168</v>
      </c>
      <c r="I4733" s="9">
        <v>3</v>
      </c>
    </row>
    <row r="4734">
      <c r="A4734" s="255" t="s">
        <v>5911</v>
      </c>
      <c r="B4734" s="9">
        <v>8</v>
      </c>
      <c r="C4734" s="255" t="s">
        <v>9103</v>
      </c>
      <c r="D4734" s="9">
        <v>1746329.1424868982</v>
      </c>
      <c r="E4734" s="9">
        <v>1746329.1424868982</v>
      </c>
      <c r="F4734" s="255" t="s">
        <v>9132</v>
      </c>
      <c r="G4734" s="9"/>
      <c r="H4734" s="255" t="s">
        <v>9168</v>
      </c>
      <c r="I4734" s="9">
        <v>3</v>
      </c>
    </row>
    <row r="4735">
      <c r="A4735" s="255" t="s">
        <v>5912</v>
      </c>
      <c r="B4735" s="9">
        <v>8</v>
      </c>
      <c r="C4735" s="255" t="s">
        <v>9104</v>
      </c>
      <c r="D4735" s="9">
        <v>10624600656.266317</v>
      </c>
      <c r="E4735" s="9">
        <v>1746329.1424868982</v>
      </c>
      <c r="F4735" s="255" t="s">
        <v>9132</v>
      </c>
      <c r="G4735" s="9"/>
      <c r="H4735" s="255" t="s">
        <v>9168</v>
      </c>
      <c r="I4735" s="9">
        <v>3</v>
      </c>
    </row>
    <row r="4736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46329.1424868982</v>
      </c>
      <c r="F4736" s="255" t="s">
        <v>9132</v>
      </c>
      <c r="G4736" s="9"/>
      <c r="H4736" s="255" t="s">
        <v>9168</v>
      </c>
      <c r="I4736" s="9">
        <v>3</v>
      </c>
    </row>
    <row r="4737">
      <c r="A4737" s="255" t="s">
        <v>5914</v>
      </c>
      <c r="B4737" s="9">
        <v>8</v>
      </c>
      <c r="C4737" s="255" t="s">
        <v>9205</v>
      </c>
      <c r="D4737" s="9">
        <v>6083.9622942649412</v>
      </c>
      <c r="E4737" s="9">
        <v>1746329.1424868982</v>
      </c>
      <c r="F4737" s="255" t="s">
        <v>9132</v>
      </c>
      <c r="G4737" s="9"/>
      <c r="H4737" s="255" t="s">
        <v>9168</v>
      </c>
      <c r="I4737" s="9">
        <v>3</v>
      </c>
    </row>
    <row r="4738">
      <c r="A4738" s="255" t="s">
        <v>5915</v>
      </c>
      <c r="B4738" s="9">
        <v>8</v>
      </c>
      <c r="C4738" s="255" t="s">
        <v>9103</v>
      </c>
      <c r="D4738" s="9">
        <v>1529069.0661184187</v>
      </c>
      <c r="E4738" s="9">
        <v>1746329.1424868982</v>
      </c>
      <c r="F4738" s="255" t="s">
        <v>9133</v>
      </c>
      <c r="G4738" s="9"/>
      <c r="H4738" s="255" t="s">
        <v>9168</v>
      </c>
      <c r="I4738" s="9">
        <v>3</v>
      </c>
    </row>
    <row r="4739">
      <c r="A4739" s="255" t="s">
        <v>5916</v>
      </c>
      <c r="B4739" s="9">
        <v>8</v>
      </c>
      <c r="C4739" s="255" t="s">
        <v>9104</v>
      </c>
      <c r="D4739" s="9">
        <v>11986034434.286507</v>
      </c>
      <c r="E4739" s="9">
        <v>1746329.1424868982</v>
      </c>
      <c r="F4739" s="255" t="s">
        <v>9133</v>
      </c>
      <c r="G4739" s="9"/>
      <c r="H4739" s="255" t="s">
        <v>9168</v>
      </c>
      <c r="I4739" s="9">
        <v>3</v>
      </c>
    </row>
    <row r="4740">
      <c r="A4740" s="255" t="s">
        <v>5917</v>
      </c>
      <c r="B4740" s="9">
        <v>8</v>
      </c>
      <c r="C4740" s="255" t="s">
        <v>9105</v>
      </c>
      <c r="D4740" s="9">
        <v>0.87559041930716131</v>
      </c>
      <c r="E4740" s="9">
        <v>1746329.1424868982</v>
      </c>
      <c r="F4740" s="255" t="s">
        <v>9133</v>
      </c>
      <c r="G4740" s="9"/>
      <c r="H4740" s="255" t="s">
        <v>9168</v>
      </c>
      <c r="I4740" s="9">
        <v>3</v>
      </c>
    </row>
    <row r="4741">
      <c r="A4741" s="255" t="s">
        <v>5918</v>
      </c>
      <c r="B4741" s="9">
        <v>8</v>
      </c>
      <c r="C4741" s="255" t="s">
        <v>9205</v>
      </c>
      <c r="D4741" s="9">
        <v>6863.5597624039719</v>
      </c>
      <c r="E4741" s="9">
        <v>1746329.1424868982</v>
      </c>
      <c r="F4741" s="255" t="s">
        <v>9133</v>
      </c>
      <c r="G4741" s="9"/>
      <c r="H4741" s="255" t="s">
        <v>9168</v>
      </c>
      <c r="I4741" s="9">
        <v>3</v>
      </c>
    </row>
    <row r="4742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46329.1424868982</v>
      </c>
      <c r="F4742" s="255" t="s">
        <v>9134</v>
      </c>
      <c r="G4742" s="9"/>
      <c r="H4742" s="255" t="s">
        <v>9168</v>
      </c>
      <c r="I4742" s="9">
        <v>3</v>
      </c>
    </row>
    <row r="4743">
      <c r="A4743" s="255" t="s">
        <v>5920</v>
      </c>
      <c r="B4743" s="9">
        <v>8</v>
      </c>
      <c r="C4743" s="255" t="s">
        <v>9104</v>
      </c>
      <c r="D4743" s="9">
        <v>-1613577380.9592688</v>
      </c>
      <c r="E4743" s="9">
        <v>1746329.1424868982</v>
      </c>
      <c r="F4743" s="255" t="s">
        <v>9134</v>
      </c>
      <c r="G4743" s="9"/>
      <c r="H4743" s="255" t="s">
        <v>9168</v>
      </c>
      <c r="I4743" s="9">
        <v>3</v>
      </c>
    </row>
    <row r="4744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46329.1424868982</v>
      </c>
      <c r="F4744" s="255" t="s">
        <v>9134</v>
      </c>
      <c r="G4744" s="9"/>
      <c r="H4744" s="255" t="s">
        <v>9168</v>
      </c>
      <c r="I4744" s="9">
        <v>3</v>
      </c>
    </row>
    <row r="4745">
      <c r="A4745" s="255" t="s">
        <v>5922</v>
      </c>
      <c r="B4745" s="9">
        <v>8</v>
      </c>
      <c r="C4745" s="255" t="s">
        <v>9205</v>
      </c>
      <c r="D4745" s="9">
        <v>-923.98239352601001</v>
      </c>
      <c r="E4745" s="9">
        <v>1746329.1424868982</v>
      </c>
      <c r="F4745" s="255" t="s">
        <v>9134</v>
      </c>
      <c r="G4745" s="9"/>
      <c r="H4745" s="255" t="s">
        <v>9168</v>
      </c>
      <c r="I4745" s="9">
        <v>3</v>
      </c>
    </row>
    <row r="4746">
      <c r="A4746" s="255" t="s">
        <v>5923</v>
      </c>
      <c r="B4746" s="9">
        <v>8</v>
      </c>
      <c r="C4746" s="255" t="s">
        <v>9103</v>
      </c>
      <c r="D4746" s="9">
        <v>1519991.3070598224</v>
      </c>
      <c r="E4746" s="9">
        <v>1746329.1424868982</v>
      </c>
      <c r="F4746" s="255" t="s">
        <v>9135</v>
      </c>
      <c r="G4746" s="9"/>
      <c r="H4746" s="255" t="s">
        <v>9168</v>
      </c>
      <c r="I4746" s="9">
        <v>3</v>
      </c>
    </row>
    <row r="4747">
      <c r="A4747" s="255" t="s">
        <v>5924</v>
      </c>
      <c r="B4747" s="9">
        <v>8</v>
      </c>
      <c r="C4747" s="255" t="s">
        <v>9104</v>
      </c>
      <c r="D4747" s="9">
        <v>10372457053.327238</v>
      </c>
      <c r="E4747" s="9">
        <v>1746329.1424868982</v>
      </c>
      <c r="F4747" s="255" t="s">
        <v>9135</v>
      </c>
      <c r="G4747" s="9"/>
      <c r="H4747" s="255" t="s">
        <v>9168</v>
      </c>
      <c r="I4747" s="9">
        <v>3</v>
      </c>
    </row>
    <row r="4748">
      <c r="A4748" s="255" t="s">
        <v>5925</v>
      </c>
      <c r="B4748" s="9">
        <v>8</v>
      </c>
      <c r="C4748" s="255" t="s">
        <v>9105</v>
      </c>
      <c r="D4748" s="9">
        <v>0.87039222451229636</v>
      </c>
      <c r="E4748" s="9">
        <v>1746329.1424868982</v>
      </c>
      <c r="F4748" s="255" t="s">
        <v>9135</v>
      </c>
      <c r="G4748" s="9"/>
      <c r="H4748" s="255" t="s">
        <v>9168</v>
      </c>
      <c r="I4748" s="9">
        <v>3</v>
      </c>
    </row>
    <row r="4749">
      <c r="A4749" s="255" t="s">
        <v>5926</v>
      </c>
      <c r="B4749" s="9">
        <v>8</v>
      </c>
      <c r="C4749" s="255" t="s">
        <v>9205</v>
      </c>
      <c r="D4749" s="9">
        <v>5939.5773688779618</v>
      </c>
      <c r="E4749" s="9">
        <v>1746329.1424868982</v>
      </c>
      <c r="F4749" s="255" t="s">
        <v>9135</v>
      </c>
      <c r="G4749" s="9"/>
      <c r="H4749" s="255" t="s">
        <v>9168</v>
      </c>
      <c r="I4749" s="9">
        <v>3</v>
      </c>
    </row>
    <row r="4750">
      <c r="A4750" s="255" t="s">
        <v>5927</v>
      </c>
      <c r="B4750" s="9">
        <v>8</v>
      </c>
      <c r="C4750" s="255" t="s">
        <v>9103</v>
      </c>
      <c r="D4750" s="9">
        <v>523758.55565373518</v>
      </c>
      <c r="E4750" s="9">
        <v>1746329.1424868982</v>
      </c>
      <c r="F4750" s="255" t="s">
        <v>9136</v>
      </c>
      <c r="G4750" s="9"/>
      <c r="H4750" s="255" t="s">
        <v>9168</v>
      </c>
      <c r="I4750" s="9">
        <v>3</v>
      </c>
    </row>
    <row r="4751">
      <c r="A4751" s="255" t="s">
        <v>5928</v>
      </c>
      <c r="B4751" s="9">
        <v>8</v>
      </c>
      <c r="C4751" s="255" t="s">
        <v>9104</v>
      </c>
      <c r="D4751" s="9">
        <v>2936335004.2367649</v>
      </c>
      <c r="E4751" s="9">
        <v>1746329.1424868982</v>
      </c>
      <c r="F4751" s="255" t="s">
        <v>9136</v>
      </c>
      <c r="G4751" s="9"/>
      <c r="H4751" s="255" t="s">
        <v>9168</v>
      </c>
      <c r="I4751" s="9">
        <v>3</v>
      </c>
    </row>
    <row r="4752">
      <c r="A4752" s="255" t="s">
        <v>5929</v>
      </c>
      <c r="B4752" s="9">
        <v>8</v>
      </c>
      <c r="C4752" s="255" t="s">
        <v>9105</v>
      </c>
      <c r="D4752" s="9">
        <v>0.29991972470199135</v>
      </c>
      <c r="E4752" s="9">
        <v>1746329.1424868982</v>
      </c>
      <c r="F4752" s="255" t="s">
        <v>9136</v>
      </c>
      <c r="G4752" s="9"/>
      <c r="H4752" s="255" t="s">
        <v>9168</v>
      </c>
      <c r="I4752" s="9">
        <v>3</v>
      </c>
    </row>
    <row r="4753">
      <c r="A4753" s="255" t="s">
        <v>5930</v>
      </c>
      <c r="B4753" s="9">
        <v>8</v>
      </c>
      <c r="C4753" s="255" t="s">
        <v>9205</v>
      </c>
      <c r="D4753" s="9">
        <v>1681.4327452929135</v>
      </c>
      <c r="E4753" s="9">
        <v>1746329.1424868982</v>
      </c>
      <c r="F4753" s="255" t="s">
        <v>9136</v>
      </c>
      <c r="G4753" s="9"/>
      <c r="H4753" s="255" t="s">
        <v>9168</v>
      </c>
      <c r="I4753" s="9">
        <v>3</v>
      </c>
    </row>
    <row r="4754">
      <c r="A4754" s="255" t="s">
        <v>5931</v>
      </c>
      <c r="B4754" s="9">
        <v>8</v>
      </c>
      <c r="C4754" s="255" t="s">
        <v>9103</v>
      </c>
      <c r="D4754" s="9">
        <v>1377747.3968067053</v>
      </c>
      <c r="E4754" s="9">
        <v>1746329.1424868982</v>
      </c>
      <c r="F4754" s="255" t="s">
        <v>9137</v>
      </c>
      <c r="G4754" s="9"/>
      <c r="H4754" s="255" t="s">
        <v>9168</v>
      </c>
      <c r="I4754" s="9">
        <v>3</v>
      </c>
    </row>
    <row r="4755">
      <c r="A4755" s="255" t="s">
        <v>5932</v>
      </c>
      <c r="B4755" s="9">
        <v>8</v>
      </c>
      <c r="C4755" s="255" t="s">
        <v>9104</v>
      </c>
      <c r="D4755" s="9">
        <v>4538786096.900547</v>
      </c>
      <c r="E4755" s="9">
        <v>1746329.1424868982</v>
      </c>
      <c r="F4755" s="255" t="s">
        <v>9137</v>
      </c>
      <c r="G4755" s="9"/>
      <c r="H4755" s="255" t="s">
        <v>9168</v>
      </c>
      <c r="I4755" s="9">
        <v>3</v>
      </c>
    </row>
    <row r="4756">
      <c r="A4756" s="255" t="s">
        <v>5933</v>
      </c>
      <c r="B4756" s="9">
        <v>8</v>
      </c>
      <c r="C4756" s="255" t="s">
        <v>9105</v>
      </c>
      <c r="D4756" s="9">
        <v>0.7889391313968992</v>
      </c>
      <c r="E4756" s="9">
        <v>1746329.1424868982</v>
      </c>
      <c r="F4756" s="255" t="s">
        <v>9137</v>
      </c>
      <c r="G4756" s="9"/>
      <c r="H4756" s="255" t="s">
        <v>9168</v>
      </c>
      <c r="I4756" s="9">
        <v>3</v>
      </c>
    </row>
    <row r="4757">
      <c r="A4757" s="255" t="s">
        <v>5934</v>
      </c>
      <c r="B4757" s="9">
        <v>8</v>
      </c>
      <c r="C4757" s="255" t="s">
        <v>9205</v>
      </c>
      <c r="D4757" s="9">
        <v>2599.0438952630598</v>
      </c>
      <c r="E4757" s="9">
        <v>1746329.1424868982</v>
      </c>
      <c r="F4757" s="255" t="s">
        <v>9137</v>
      </c>
      <c r="G4757" s="9"/>
      <c r="H4757" s="255" t="s">
        <v>9168</v>
      </c>
      <c r="I4757" s="9">
        <v>3</v>
      </c>
    </row>
    <row r="4758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46329.1424868982</v>
      </c>
      <c r="F4758" s="255" t="s">
        <v>9138</v>
      </c>
      <c r="G4758" s="9"/>
      <c r="H4758" s="255" t="s">
        <v>9168</v>
      </c>
      <c r="I4758" s="9">
        <v>3</v>
      </c>
    </row>
    <row r="475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46329.1424868982</v>
      </c>
      <c r="F4759" s="255" t="s">
        <v>9138</v>
      </c>
      <c r="G4759" s="9"/>
      <c r="H4759" s="255" t="s">
        <v>9168</v>
      </c>
      <c r="I4759" s="9">
        <v>3</v>
      </c>
    </row>
    <row r="4760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46329.1424868982</v>
      </c>
      <c r="F4760" s="255" t="s">
        <v>9138</v>
      </c>
      <c r="G4760" s="9"/>
      <c r="H4760" s="255" t="s">
        <v>9168</v>
      </c>
      <c r="I4760" s="9">
        <v>3</v>
      </c>
    </row>
    <row r="4761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46329.1424868982</v>
      </c>
      <c r="F4761" s="255" t="s">
        <v>9138</v>
      </c>
      <c r="G4761" s="9"/>
      <c r="H4761" s="255" t="s">
        <v>9168</v>
      </c>
      <c r="I4761" s="9">
        <v>3</v>
      </c>
    </row>
    <row r="4762">
      <c r="A4762" s="255" t="s">
        <v>5939</v>
      </c>
      <c r="B4762" s="9">
        <v>9</v>
      </c>
      <c r="C4762" s="255" t="s">
        <v>9103</v>
      </c>
      <c r="D4762" s="9">
        <v>1453025.8654662177</v>
      </c>
      <c r="E4762" s="9">
        <v>1747858.0461865487</v>
      </c>
      <c r="F4762" s="255" t="s">
        <v>9114</v>
      </c>
      <c r="G4762" s="9"/>
      <c r="H4762" s="255" t="s">
        <v>9168</v>
      </c>
      <c r="I4762" s="9">
        <v>3</v>
      </c>
    </row>
    <row r="4763">
      <c r="A4763" s="255" t="s">
        <v>5940</v>
      </c>
      <c r="B4763" s="9">
        <v>9</v>
      </c>
      <c r="C4763" s="255" t="s">
        <v>9104</v>
      </c>
      <c r="D4763" s="9">
        <v>8007253608.9850616</v>
      </c>
      <c r="E4763" s="9">
        <v>1747858.0461865487</v>
      </c>
      <c r="F4763" s="255" t="s">
        <v>9114</v>
      </c>
      <c r="G4763" s="9"/>
      <c r="H4763" s="255" t="s">
        <v>9168</v>
      </c>
      <c r="I4763" s="9">
        <v>3</v>
      </c>
    </row>
    <row r="4764">
      <c r="A4764" s="255" t="s">
        <v>5941</v>
      </c>
      <c r="B4764" s="9">
        <v>9</v>
      </c>
      <c r="C4764" s="255" t="s">
        <v>9105</v>
      </c>
      <c r="D4764" s="9">
        <v>0.83131800585088045</v>
      </c>
      <c r="E4764" s="9">
        <v>1747858.0461865487</v>
      </c>
      <c r="F4764" s="255" t="s">
        <v>9114</v>
      </c>
      <c r="G4764" s="9"/>
      <c r="H4764" s="255" t="s">
        <v>9168</v>
      </c>
      <c r="I4764" s="9">
        <v>3</v>
      </c>
    </row>
    <row r="4765">
      <c r="A4765" s="255" t="s">
        <v>5942</v>
      </c>
      <c r="B4765" s="9">
        <v>9</v>
      </c>
      <c r="C4765" s="255" t="s">
        <v>9205</v>
      </c>
      <c r="D4765" s="9">
        <v>4581.1807351604848</v>
      </c>
      <c r="E4765" s="9">
        <v>1747858.0461865487</v>
      </c>
      <c r="F4765" s="255" t="s">
        <v>9114</v>
      </c>
      <c r="G4765" s="9"/>
      <c r="H4765" s="255" t="s">
        <v>9168</v>
      </c>
      <c r="I4765" s="9">
        <v>3</v>
      </c>
    </row>
    <row r="4766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47858.0461865487</v>
      </c>
      <c r="F4766" s="255" t="s">
        <v>9115</v>
      </c>
      <c r="G4766" s="9"/>
      <c r="H4766" s="255" t="s">
        <v>9168</v>
      </c>
      <c r="I4766" s="9">
        <v>3</v>
      </c>
    </row>
    <row r="4767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47858.0461865487</v>
      </c>
      <c r="F4767" s="255" t="s">
        <v>9115</v>
      </c>
      <c r="G4767" s="9"/>
      <c r="H4767" s="255" t="s">
        <v>9168</v>
      </c>
      <c r="I4767" s="9">
        <v>3</v>
      </c>
    </row>
    <row r="4768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47858.0461865487</v>
      </c>
      <c r="F4768" s="255" t="s">
        <v>9115</v>
      </c>
      <c r="G4768" s="9"/>
      <c r="H4768" s="255" t="s">
        <v>9168</v>
      </c>
      <c r="I4768" s="9">
        <v>3</v>
      </c>
    </row>
    <row r="476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47858.0461865487</v>
      </c>
      <c r="F4769" s="255" t="s">
        <v>9115</v>
      </c>
      <c r="G4769" s="9"/>
      <c r="H4769" s="255" t="s">
        <v>9168</v>
      </c>
      <c r="I4769" s="9">
        <v>3</v>
      </c>
    </row>
    <row r="4770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47858.0461865487</v>
      </c>
      <c r="F4770" s="255" t="s">
        <v>9116</v>
      </c>
      <c r="G4770" s="9"/>
      <c r="H4770" s="255" t="s">
        <v>9168</v>
      </c>
      <c r="I4770" s="9">
        <v>3</v>
      </c>
    </row>
    <row r="4771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47858.0461865487</v>
      </c>
      <c r="F4771" s="255" t="s">
        <v>9116</v>
      </c>
      <c r="G4771" s="9"/>
      <c r="H4771" s="255" t="s">
        <v>9168</v>
      </c>
      <c r="I4771" s="9">
        <v>3</v>
      </c>
    </row>
    <row r="4772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47858.0461865487</v>
      </c>
      <c r="F4772" s="255" t="s">
        <v>9116</v>
      </c>
      <c r="G4772" s="9"/>
      <c r="H4772" s="255" t="s">
        <v>9168</v>
      </c>
      <c r="I4772" s="9">
        <v>3</v>
      </c>
    </row>
    <row r="4773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47858.0461865487</v>
      </c>
      <c r="F4773" s="255" t="s">
        <v>9116</v>
      </c>
      <c r="G4773" s="9"/>
      <c r="H4773" s="255" t="s">
        <v>9168</v>
      </c>
      <c r="I4773" s="9">
        <v>3</v>
      </c>
    </row>
    <row r="4774">
      <c r="A4774" s="255" t="s">
        <v>5951</v>
      </c>
      <c r="B4774" s="9">
        <v>9</v>
      </c>
      <c r="C4774" s="255" t="s">
        <v>9103</v>
      </c>
      <c r="D4774" s="9">
        <v>1165410.7902162692</v>
      </c>
      <c r="E4774" s="9">
        <v>1747858.0461865487</v>
      </c>
      <c r="F4774" s="255" t="s">
        <v>9117</v>
      </c>
      <c r="G4774" s="9"/>
      <c r="H4774" s="255" t="s">
        <v>9168</v>
      </c>
      <c r="I4774" s="9">
        <v>3</v>
      </c>
    </row>
    <row r="4775">
      <c r="A4775" s="255" t="s">
        <v>5952</v>
      </c>
      <c r="B4775" s="9">
        <v>9</v>
      </c>
      <c r="C4775" s="255" t="s">
        <v>9104</v>
      </c>
      <c r="D4775" s="9">
        <v>644883613.73471022</v>
      </c>
      <c r="E4775" s="9">
        <v>1747858.0461865487</v>
      </c>
      <c r="F4775" s="255" t="s">
        <v>9117</v>
      </c>
      <c r="G4775" s="9"/>
      <c r="H4775" s="255" t="s">
        <v>9168</v>
      </c>
      <c r="I4775" s="9">
        <v>3</v>
      </c>
    </row>
    <row r="4776">
      <c r="A4776" s="255" t="s">
        <v>5953</v>
      </c>
      <c r="B4776" s="9">
        <v>9</v>
      </c>
      <c r="C4776" s="255" t="s">
        <v>9105</v>
      </c>
      <c r="D4776" s="9">
        <v>0.66676512589734938</v>
      </c>
      <c r="E4776" s="9">
        <v>1747858.0461865487</v>
      </c>
      <c r="F4776" s="255" t="s">
        <v>9117</v>
      </c>
      <c r="G4776" s="9"/>
      <c r="H4776" s="255" t="s">
        <v>9168</v>
      </c>
      <c r="I4776" s="9">
        <v>3</v>
      </c>
    </row>
    <row r="4777">
      <c r="A4777" s="255" t="s">
        <v>5954</v>
      </c>
      <c r="B4777" s="9">
        <v>9</v>
      </c>
      <c r="C4777" s="255" t="s">
        <v>9205</v>
      </c>
      <c r="D4777" s="9">
        <v>368.95651517107348</v>
      </c>
      <c r="E4777" s="9">
        <v>1747858.0461865487</v>
      </c>
      <c r="F4777" s="255" t="s">
        <v>9117</v>
      </c>
      <c r="G4777" s="9"/>
      <c r="H4777" s="255" t="s">
        <v>9168</v>
      </c>
      <c r="I4777" s="9">
        <v>3</v>
      </c>
    </row>
    <row r="4778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47858.0461865487</v>
      </c>
      <c r="F4778" s="255" t="s">
        <v>9118</v>
      </c>
      <c r="G4778" s="9"/>
      <c r="H4778" s="255" t="s">
        <v>9168</v>
      </c>
      <c r="I4778" s="9">
        <v>3</v>
      </c>
    </row>
    <row r="477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47858.0461865487</v>
      </c>
      <c r="F4779" s="255" t="s">
        <v>9118</v>
      </c>
      <c r="G4779" s="9"/>
      <c r="H4779" s="255" t="s">
        <v>9168</v>
      </c>
      <c r="I4779" s="9">
        <v>3</v>
      </c>
    </row>
    <row r="4780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47858.0461865487</v>
      </c>
      <c r="F4780" s="255" t="s">
        <v>9118</v>
      </c>
      <c r="G4780" s="9"/>
      <c r="H4780" s="255" t="s">
        <v>9168</v>
      </c>
      <c r="I4780" s="9">
        <v>3</v>
      </c>
    </row>
    <row r="4781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47858.0461865487</v>
      </c>
      <c r="F4781" s="255" t="s">
        <v>9118</v>
      </c>
      <c r="G4781" s="9"/>
      <c r="H4781" s="255" t="s">
        <v>9168</v>
      </c>
      <c r="I4781" s="9">
        <v>3</v>
      </c>
    </row>
    <row r="4782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47858.0461865487</v>
      </c>
      <c r="F4782" s="255" t="s">
        <v>9119</v>
      </c>
      <c r="G4782" s="9"/>
      <c r="H4782" s="255" t="s">
        <v>9168</v>
      </c>
      <c r="I4782" s="9">
        <v>3</v>
      </c>
    </row>
    <row r="4783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47858.0461865487</v>
      </c>
      <c r="F4783" s="255" t="s">
        <v>9119</v>
      </c>
      <c r="G4783" s="9"/>
      <c r="H4783" s="255" t="s">
        <v>9168</v>
      </c>
      <c r="I4783" s="9">
        <v>3</v>
      </c>
    </row>
    <row r="4784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47858.0461865487</v>
      </c>
      <c r="F4784" s="255" t="s">
        <v>9119</v>
      </c>
      <c r="G4784" s="9"/>
      <c r="H4784" s="255" t="s">
        <v>9168</v>
      </c>
      <c r="I4784" s="9">
        <v>3</v>
      </c>
    </row>
    <row r="4785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47858.0461865487</v>
      </c>
      <c r="F4785" s="255" t="s">
        <v>9119</v>
      </c>
      <c r="G4785" s="9"/>
      <c r="H4785" s="255" t="s">
        <v>9168</v>
      </c>
      <c r="I4785" s="9">
        <v>3</v>
      </c>
    </row>
    <row r="4786">
      <c r="A4786" s="255" t="s">
        <v>5963</v>
      </c>
      <c r="B4786" s="9">
        <v>9</v>
      </c>
      <c r="C4786" s="255" t="s">
        <v>9103</v>
      </c>
      <c r="D4786" s="9">
        <v>1165410.7902162692</v>
      </c>
      <c r="E4786" s="9">
        <v>1747858.0461865487</v>
      </c>
      <c r="F4786" s="255" t="s">
        <v>9120</v>
      </c>
      <c r="G4786" s="9"/>
      <c r="H4786" s="255" t="s">
        <v>9168</v>
      </c>
      <c r="I4786" s="9">
        <v>3</v>
      </c>
    </row>
    <row r="4787">
      <c r="A4787" s="255" t="s">
        <v>5964</v>
      </c>
      <c r="B4787" s="9">
        <v>9</v>
      </c>
      <c r="C4787" s="255" t="s">
        <v>9104</v>
      </c>
      <c r="D4787" s="9">
        <v>644883613.73471022</v>
      </c>
      <c r="E4787" s="9">
        <v>1747858.0461865487</v>
      </c>
      <c r="F4787" s="255" t="s">
        <v>9120</v>
      </c>
      <c r="G4787" s="9"/>
      <c r="H4787" s="255" t="s">
        <v>9168</v>
      </c>
      <c r="I4787" s="9">
        <v>3</v>
      </c>
    </row>
    <row r="4788">
      <c r="A4788" s="255" t="s">
        <v>5965</v>
      </c>
      <c r="B4788" s="9">
        <v>9</v>
      </c>
      <c r="C4788" s="255" t="s">
        <v>9105</v>
      </c>
      <c r="D4788" s="9">
        <v>0.66676512589734938</v>
      </c>
      <c r="E4788" s="9">
        <v>1747858.0461865487</v>
      </c>
      <c r="F4788" s="255" t="s">
        <v>9120</v>
      </c>
      <c r="G4788" s="9"/>
      <c r="H4788" s="255" t="s">
        <v>9168</v>
      </c>
      <c r="I4788" s="9">
        <v>3</v>
      </c>
    </row>
    <row r="4789">
      <c r="A4789" s="255" t="s">
        <v>5966</v>
      </c>
      <c r="B4789" s="9">
        <v>9</v>
      </c>
      <c r="C4789" s="255" t="s">
        <v>9205</v>
      </c>
      <c r="D4789" s="9">
        <v>368.95651517107348</v>
      </c>
      <c r="E4789" s="9">
        <v>1747858.0461865487</v>
      </c>
      <c r="F4789" s="255" t="s">
        <v>9120</v>
      </c>
      <c r="G4789" s="9"/>
      <c r="H4789" s="255" t="s">
        <v>9168</v>
      </c>
      <c r="I4789" s="9">
        <v>3</v>
      </c>
    </row>
    <row r="4790">
      <c r="A4790" s="255" t="s">
        <v>5967</v>
      </c>
      <c r="B4790" s="9">
        <v>9</v>
      </c>
      <c r="C4790" s="255" t="s">
        <v>9103</v>
      </c>
      <c r="D4790" s="9">
        <v>1165410.7902162692</v>
      </c>
      <c r="E4790" s="9">
        <v>1747858.0461865487</v>
      </c>
      <c r="F4790" s="255" t="s">
        <v>9121</v>
      </c>
      <c r="G4790" s="9"/>
      <c r="H4790" s="255" t="s">
        <v>9168</v>
      </c>
      <c r="I4790" s="9">
        <v>3</v>
      </c>
    </row>
    <row r="4791">
      <c r="A4791" s="255" t="s">
        <v>5968</v>
      </c>
      <c r="B4791" s="9">
        <v>9</v>
      </c>
      <c r="C4791" s="255" t="s">
        <v>9104</v>
      </c>
      <c r="D4791" s="9">
        <v>644883613.73471022</v>
      </c>
      <c r="E4791" s="9">
        <v>1747858.0461865487</v>
      </c>
      <c r="F4791" s="255" t="s">
        <v>9121</v>
      </c>
      <c r="G4791" s="9"/>
      <c r="H4791" s="255" t="s">
        <v>9168</v>
      </c>
      <c r="I4791" s="9">
        <v>3</v>
      </c>
    </row>
    <row r="4792">
      <c r="A4792" s="255" t="s">
        <v>5969</v>
      </c>
      <c r="B4792" s="9">
        <v>9</v>
      </c>
      <c r="C4792" s="255" t="s">
        <v>9105</v>
      </c>
      <c r="D4792" s="9">
        <v>0.66676512589734938</v>
      </c>
      <c r="E4792" s="9">
        <v>1747858.0461865487</v>
      </c>
      <c r="F4792" s="255" t="s">
        <v>9121</v>
      </c>
      <c r="G4792" s="9"/>
      <c r="H4792" s="255" t="s">
        <v>9168</v>
      </c>
      <c r="I4792" s="9">
        <v>3</v>
      </c>
    </row>
    <row r="4793">
      <c r="A4793" s="255" t="s">
        <v>5970</v>
      </c>
      <c r="B4793" s="9">
        <v>9</v>
      </c>
      <c r="C4793" s="255" t="s">
        <v>9205</v>
      </c>
      <c r="D4793" s="9">
        <v>368.95651517107348</v>
      </c>
      <c r="E4793" s="9">
        <v>1747858.0461865487</v>
      </c>
      <c r="F4793" s="255" t="s">
        <v>9121</v>
      </c>
      <c r="G4793" s="9"/>
      <c r="H4793" s="255" t="s">
        <v>9168</v>
      </c>
      <c r="I4793" s="9">
        <v>3</v>
      </c>
    </row>
    <row r="4794">
      <c r="A4794" s="255" t="s">
        <v>5971</v>
      </c>
      <c r="B4794" s="9">
        <v>9</v>
      </c>
      <c r="C4794" s="255" t="s">
        <v>9103</v>
      </c>
      <c r="D4794" s="9">
        <v>1736107.8338689168</v>
      </c>
      <c r="E4794" s="9">
        <v>1747858.0461865487</v>
      </c>
      <c r="F4794" s="255" t="s">
        <v>9122</v>
      </c>
      <c r="G4794" s="9"/>
      <c r="H4794" s="255" t="s">
        <v>9168</v>
      </c>
      <c r="I4794" s="9">
        <v>3</v>
      </c>
    </row>
    <row r="4795">
      <c r="A4795" s="255" t="s">
        <v>5972</v>
      </c>
      <c r="B4795" s="9">
        <v>9</v>
      </c>
      <c r="C4795" s="255" t="s">
        <v>9104</v>
      </c>
      <c r="D4795" s="9">
        <v>17894325065.437565</v>
      </c>
      <c r="E4795" s="9">
        <v>1747858.0461865487</v>
      </c>
      <c r="F4795" s="255" t="s">
        <v>9122</v>
      </c>
      <c r="G4795" s="9"/>
      <c r="H4795" s="255" t="s">
        <v>9168</v>
      </c>
      <c r="I4795" s="9">
        <v>3</v>
      </c>
    </row>
    <row r="4796">
      <c r="A4796" s="255" t="s">
        <v>5973</v>
      </c>
      <c r="B4796" s="9">
        <v>9</v>
      </c>
      <c r="C4796" s="255" t="s">
        <v>9105</v>
      </c>
      <c r="D4796" s="9">
        <v>0.99327736463309002</v>
      </c>
      <c r="E4796" s="9">
        <v>1747858.0461865487</v>
      </c>
      <c r="F4796" s="255" t="s">
        <v>9122</v>
      </c>
      <c r="G4796" s="9"/>
      <c r="H4796" s="255" t="s">
        <v>9168</v>
      </c>
      <c r="I4796" s="9">
        <v>3</v>
      </c>
    </row>
    <row r="4797">
      <c r="A4797" s="255" t="s">
        <v>5974</v>
      </c>
      <c r="B4797" s="9">
        <v>9</v>
      </c>
      <c r="C4797" s="255" t="s">
        <v>9205</v>
      </c>
      <c r="D4797" s="9">
        <v>10237.859478622502</v>
      </c>
      <c r="E4797" s="9">
        <v>1747858.0461865487</v>
      </c>
      <c r="F4797" s="255" t="s">
        <v>9122</v>
      </c>
      <c r="G4797" s="9"/>
      <c r="H4797" s="255" t="s">
        <v>9168</v>
      </c>
      <c r="I4797" s="9">
        <v>3</v>
      </c>
    </row>
    <row r="4798">
      <c r="A4798" s="255" t="s">
        <v>5975</v>
      </c>
      <c r="B4798" s="9">
        <v>9</v>
      </c>
      <c r="C4798" s="255" t="s">
        <v>9103</v>
      </c>
      <c r="D4798" s="9">
        <v>1736107.8338689168</v>
      </c>
      <c r="E4798" s="9">
        <v>1747858.0461865487</v>
      </c>
      <c r="F4798" s="255" t="s">
        <v>9123</v>
      </c>
      <c r="G4798" s="9"/>
      <c r="H4798" s="255" t="s">
        <v>9168</v>
      </c>
      <c r="I4798" s="9">
        <v>3</v>
      </c>
    </row>
    <row r="4799">
      <c r="A4799" s="255" t="s">
        <v>5976</v>
      </c>
      <c r="B4799" s="9">
        <v>9</v>
      </c>
      <c r="C4799" s="255" t="s">
        <v>9104</v>
      </c>
      <c r="D4799" s="9">
        <v>17249441451.702854</v>
      </c>
      <c r="E4799" s="9">
        <v>1747858.0461865487</v>
      </c>
      <c r="F4799" s="255" t="s">
        <v>9123</v>
      </c>
      <c r="G4799" s="9"/>
      <c r="H4799" s="255" t="s">
        <v>9168</v>
      </c>
      <c r="I4799" s="9">
        <v>3</v>
      </c>
    </row>
    <row r="4800">
      <c r="A4800" s="255" t="s">
        <v>5977</v>
      </c>
      <c r="B4800" s="9">
        <v>9</v>
      </c>
      <c r="C4800" s="255" t="s">
        <v>9105</v>
      </c>
      <c r="D4800" s="9">
        <v>0.99327736463309002</v>
      </c>
      <c r="E4800" s="9">
        <v>1747858.0461865487</v>
      </c>
      <c r="F4800" s="255" t="s">
        <v>9123</v>
      </c>
      <c r="G4800" s="9"/>
      <c r="H4800" s="255" t="s">
        <v>9168</v>
      </c>
      <c r="I4800" s="9">
        <v>3</v>
      </c>
    </row>
    <row r="4801">
      <c r="A4801" s="255" t="s">
        <v>5978</v>
      </c>
      <c r="B4801" s="9">
        <v>9</v>
      </c>
      <c r="C4801" s="255" t="s">
        <v>9205</v>
      </c>
      <c r="D4801" s="9">
        <v>9868.9029634514281</v>
      </c>
      <c r="E4801" s="9">
        <v>1747858.0461865487</v>
      </c>
      <c r="F4801" s="255" t="s">
        <v>9123</v>
      </c>
      <c r="G4801" s="9"/>
      <c r="H4801" s="255" t="s">
        <v>9168</v>
      </c>
      <c r="I4801" s="9">
        <v>3</v>
      </c>
    </row>
    <row r="4802">
      <c r="A4802" s="255" t="s">
        <v>5979</v>
      </c>
      <c r="B4802" s="9">
        <v>9</v>
      </c>
      <c r="C4802" s="255" t="s">
        <v>9103</v>
      </c>
      <c r="D4802" s="9">
        <v>1736107.8338689168</v>
      </c>
      <c r="E4802" s="9">
        <v>1747858.0461865487</v>
      </c>
      <c r="F4802" s="255" t="s">
        <v>9124</v>
      </c>
      <c r="G4802" s="9"/>
      <c r="H4802" s="255" t="s">
        <v>9168</v>
      </c>
      <c r="I4802" s="9">
        <v>3</v>
      </c>
    </row>
    <row r="4803">
      <c r="A4803" s="255" t="s">
        <v>5980</v>
      </c>
      <c r="B4803" s="9">
        <v>9</v>
      </c>
      <c r="C4803" s="255" t="s">
        <v>9104</v>
      </c>
      <c r="D4803" s="9">
        <v>17249441451.702854</v>
      </c>
      <c r="E4803" s="9">
        <v>1747858.0461865487</v>
      </c>
      <c r="F4803" s="255" t="s">
        <v>9124</v>
      </c>
      <c r="G4803" s="9"/>
      <c r="H4803" s="255" t="s">
        <v>9168</v>
      </c>
      <c r="I4803" s="9">
        <v>3</v>
      </c>
    </row>
    <row r="4804">
      <c r="A4804" s="255" t="s">
        <v>5981</v>
      </c>
      <c r="B4804" s="9">
        <v>9</v>
      </c>
      <c r="C4804" s="255" t="s">
        <v>9105</v>
      </c>
      <c r="D4804" s="9">
        <v>0.99327736463309002</v>
      </c>
      <c r="E4804" s="9">
        <v>1747858.0461865487</v>
      </c>
      <c r="F4804" s="255" t="s">
        <v>9124</v>
      </c>
      <c r="G4804" s="9"/>
      <c r="H4804" s="255" t="s">
        <v>9168</v>
      </c>
      <c r="I4804" s="9">
        <v>3</v>
      </c>
    </row>
    <row r="4805">
      <c r="A4805" s="255" t="s">
        <v>5982</v>
      </c>
      <c r="B4805" s="9">
        <v>9</v>
      </c>
      <c r="C4805" s="255" t="s">
        <v>9205</v>
      </c>
      <c r="D4805" s="9">
        <v>9868.9029634514281</v>
      </c>
      <c r="E4805" s="9">
        <v>1747858.0461865487</v>
      </c>
      <c r="F4805" s="255" t="s">
        <v>9124</v>
      </c>
      <c r="G4805" s="9"/>
      <c r="H4805" s="255" t="s">
        <v>9168</v>
      </c>
      <c r="I4805" s="9">
        <v>3</v>
      </c>
    </row>
    <row r="4806">
      <c r="A4806" s="255" t="s">
        <v>5983</v>
      </c>
      <c r="B4806" s="9">
        <v>9</v>
      </c>
      <c r="C4806" s="255" t="s">
        <v>9103</v>
      </c>
      <c r="D4806" s="9">
        <v>1747858.0461865487</v>
      </c>
      <c r="E4806" s="9">
        <v>1747858.0461865487</v>
      </c>
      <c r="F4806" s="255" t="s">
        <v>9125</v>
      </c>
      <c r="G4806" s="9"/>
      <c r="H4806" s="255" t="s">
        <v>9168</v>
      </c>
      <c r="I4806" s="9">
        <v>3</v>
      </c>
    </row>
    <row r="4807">
      <c r="A4807" s="255" t="s">
        <v>5984</v>
      </c>
      <c r="B4807" s="9">
        <v>9</v>
      </c>
      <c r="C4807" s="255" t="s">
        <v>9104</v>
      </c>
      <c r="D4807" s="9">
        <v>4577463738.8774929</v>
      </c>
      <c r="E4807" s="9">
        <v>1747858.0461865487</v>
      </c>
      <c r="F4807" s="255" t="s">
        <v>9125</v>
      </c>
      <c r="G4807" s="9"/>
      <c r="H4807" s="255" t="s">
        <v>9168</v>
      </c>
      <c r="I4807" s="9">
        <v>3</v>
      </c>
    </row>
    <row r="4808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47858.0461865487</v>
      </c>
      <c r="F4808" s="255" t="s">
        <v>9125</v>
      </c>
      <c r="G4808" s="9"/>
      <c r="H4808" s="255" t="s">
        <v>9168</v>
      </c>
      <c r="I4808" s="9">
        <v>3</v>
      </c>
    </row>
    <row r="4809">
      <c r="A4809" s="255" t="s">
        <v>5986</v>
      </c>
      <c r="B4809" s="9">
        <v>9</v>
      </c>
      <c r="C4809" s="255" t="s">
        <v>9205</v>
      </c>
      <c r="D4809" s="9">
        <v>2618.8990283647672</v>
      </c>
      <c r="E4809" s="9">
        <v>1747858.0461865487</v>
      </c>
      <c r="F4809" s="255" t="s">
        <v>9125</v>
      </c>
      <c r="G4809" s="9"/>
      <c r="H4809" s="255" t="s">
        <v>9168</v>
      </c>
      <c r="I4809" s="9">
        <v>3</v>
      </c>
    </row>
    <row r="4810">
      <c r="A4810" s="255" t="s">
        <v>5987</v>
      </c>
      <c r="B4810" s="9">
        <v>9</v>
      </c>
      <c r="C4810" s="255" t="s">
        <v>9103</v>
      </c>
      <c r="D4810" s="9">
        <v>1503444.8411467376</v>
      </c>
      <c r="E4810" s="9">
        <v>1747858.0461865487</v>
      </c>
      <c r="F4810" s="255" t="s">
        <v>9126</v>
      </c>
      <c r="G4810" s="9"/>
      <c r="H4810" s="255" t="s">
        <v>9168</v>
      </c>
      <c r="I4810" s="9">
        <v>3</v>
      </c>
    </row>
    <row r="4811">
      <c r="A4811" s="255" t="s">
        <v>5988</v>
      </c>
      <c r="B4811" s="9">
        <v>9</v>
      </c>
      <c r="C4811" s="255" t="s">
        <v>9104</v>
      </c>
      <c r="D4811" s="9">
        <v>8497122194.921813</v>
      </c>
      <c r="E4811" s="9">
        <v>1747858.0461865487</v>
      </c>
      <c r="F4811" s="255" t="s">
        <v>9126</v>
      </c>
      <c r="G4811" s="9"/>
      <c r="H4811" s="255" t="s">
        <v>9168</v>
      </c>
      <c r="I4811" s="9">
        <v>3</v>
      </c>
    </row>
    <row r="4812">
      <c r="A4812" s="255" t="s">
        <v>5989</v>
      </c>
      <c r="B4812" s="9">
        <v>9</v>
      </c>
      <c r="C4812" s="255" t="s">
        <v>9105</v>
      </c>
      <c r="D4812" s="9">
        <v>0.86016415602338625</v>
      </c>
      <c r="E4812" s="9">
        <v>1747858.0461865487</v>
      </c>
      <c r="F4812" s="255" t="s">
        <v>9126</v>
      </c>
      <c r="G4812" s="9"/>
      <c r="H4812" s="255" t="s">
        <v>9168</v>
      </c>
      <c r="I4812" s="9">
        <v>3</v>
      </c>
    </row>
    <row r="4813">
      <c r="A4813" s="255" t="s">
        <v>5990</v>
      </c>
      <c r="B4813" s="9">
        <v>9</v>
      </c>
      <c r="C4813" s="255" t="s">
        <v>9205</v>
      </c>
      <c r="D4813" s="9">
        <v>4861.448681980045</v>
      </c>
      <c r="E4813" s="9">
        <v>1747858.0461865487</v>
      </c>
      <c r="F4813" s="255" t="s">
        <v>9126</v>
      </c>
      <c r="G4813" s="9"/>
      <c r="H4813" s="255" t="s">
        <v>9168</v>
      </c>
      <c r="I4813" s="9">
        <v>3</v>
      </c>
    </row>
    <row r="4814">
      <c r="A4814" s="255" t="s">
        <v>5991</v>
      </c>
      <c r="B4814" s="9">
        <v>9</v>
      </c>
      <c r="C4814" s="255" t="s">
        <v>9103</v>
      </c>
      <c r="D4814" s="9">
        <v>1747858.0461865487</v>
      </c>
      <c r="E4814" s="9">
        <v>1747858.0461865487</v>
      </c>
      <c r="F4814" s="255" t="s">
        <v>9127</v>
      </c>
      <c r="G4814" s="9"/>
      <c r="H4814" s="255" t="s">
        <v>9168</v>
      </c>
      <c r="I4814" s="9">
        <v>3</v>
      </c>
    </row>
    <row r="4815">
      <c r="A4815" s="255" t="s">
        <v>5992</v>
      </c>
      <c r="B4815" s="9">
        <v>9</v>
      </c>
      <c r="C4815" s="255" t="s">
        <v>9104</v>
      </c>
      <c r="D4815" s="9">
        <v>25746563646.624664</v>
      </c>
      <c r="E4815" s="9">
        <v>1747858.0461865487</v>
      </c>
      <c r="F4815" s="255" t="s">
        <v>9127</v>
      </c>
      <c r="G4815" s="9"/>
      <c r="H4815" s="255" t="s">
        <v>9168</v>
      </c>
      <c r="I4815" s="9">
        <v>3</v>
      </c>
    </row>
    <row r="4816">
      <c r="A4816" s="255" t="s">
        <v>5993</v>
      </c>
      <c r="B4816" s="9">
        <v>9</v>
      </c>
      <c r="C4816" s="255" t="s">
        <v>9105</v>
      </c>
      <c r="D4816" s="9">
        <v>1</v>
      </c>
      <c r="E4816" s="9">
        <v>1747858.0461865487</v>
      </c>
      <c r="F4816" s="255" t="s">
        <v>9127</v>
      </c>
      <c r="G4816" s="9"/>
      <c r="H4816" s="255" t="s">
        <v>9168</v>
      </c>
      <c r="I4816" s="9">
        <v>3</v>
      </c>
    </row>
    <row r="4817">
      <c r="A4817" s="255" t="s">
        <v>5994</v>
      </c>
      <c r="B4817" s="9">
        <v>9</v>
      </c>
      <c r="C4817" s="255" t="s">
        <v>9205</v>
      </c>
      <c r="D4817" s="9">
        <v>14730.351645431472</v>
      </c>
      <c r="E4817" s="9">
        <v>1747858.0461865487</v>
      </c>
      <c r="F4817" s="255" t="s">
        <v>9127</v>
      </c>
      <c r="G4817" s="9"/>
      <c r="H4817" s="255" t="s">
        <v>9168</v>
      </c>
      <c r="I4817" s="9">
        <v>3</v>
      </c>
    </row>
    <row r="4818">
      <c r="A4818" s="255" t="s">
        <v>5995</v>
      </c>
      <c r="B4818" s="9">
        <v>9</v>
      </c>
      <c r="C4818" s="255" t="s">
        <v>9103</v>
      </c>
      <c r="D4818" s="9">
        <v>1747858.0461865487</v>
      </c>
      <c r="E4818" s="9">
        <v>1747858.0461865487</v>
      </c>
      <c r="F4818" s="255" t="s">
        <v>9128</v>
      </c>
      <c r="G4818" s="9"/>
      <c r="H4818" s="255" t="s">
        <v>9168</v>
      </c>
      <c r="I4818" s="9">
        <v>3</v>
      </c>
    </row>
    <row r="4819">
      <c r="A4819" s="255" t="s">
        <v>5996</v>
      </c>
      <c r="B4819" s="9">
        <v>9</v>
      </c>
      <c r="C4819" s="255" t="s">
        <v>9104</v>
      </c>
      <c r="D4819" s="9">
        <v>25746563646.624664</v>
      </c>
      <c r="E4819" s="9">
        <v>1747858.0461865487</v>
      </c>
      <c r="F4819" s="255" t="s">
        <v>9128</v>
      </c>
      <c r="G4819" s="9"/>
      <c r="H4819" s="255" t="s">
        <v>9168</v>
      </c>
      <c r="I4819" s="9">
        <v>3</v>
      </c>
    </row>
    <row r="4820">
      <c r="A4820" s="255" t="s">
        <v>5997</v>
      </c>
      <c r="B4820" s="9">
        <v>9</v>
      </c>
      <c r="C4820" s="255" t="s">
        <v>9105</v>
      </c>
      <c r="D4820" s="9">
        <v>1</v>
      </c>
      <c r="E4820" s="9">
        <v>1747858.0461865487</v>
      </c>
      <c r="F4820" s="255" t="s">
        <v>9128</v>
      </c>
      <c r="G4820" s="9"/>
      <c r="H4820" s="255" t="s">
        <v>9168</v>
      </c>
      <c r="I4820" s="9">
        <v>3</v>
      </c>
    </row>
    <row r="4821">
      <c r="A4821" s="255" t="s">
        <v>5998</v>
      </c>
      <c r="B4821" s="9">
        <v>9</v>
      </c>
      <c r="C4821" s="255" t="s">
        <v>9205</v>
      </c>
      <c r="D4821" s="9">
        <v>14730.351645431472</v>
      </c>
      <c r="E4821" s="9">
        <v>1747858.0461865487</v>
      </c>
      <c r="F4821" s="255" t="s">
        <v>9128</v>
      </c>
      <c r="G4821" s="9"/>
      <c r="H4821" s="255" t="s">
        <v>9168</v>
      </c>
      <c r="I4821" s="9">
        <v>3</v>
      </c>
    </row>
    <row r="4822">
      <c r="A4822" s="255" t="s">
        <v>5999</v>
      </c>
      <c r="B4822" s="9">
        <v>9</v>
      </c>
      <c r="C4822" s="255" t="s">
        <v>9103</v>
      </c>
      <c r="D4822" s="9">
        <v>1482683.7851285448</v>
      </c>
      <c r="E4822" s="9">
        <v>1747858.0461865487</v>
      </c>
      <c r="F4822" s="255" t="s">
        <v>9129</v>
      </c>
      <c r="G4822" s="9"/>
      <c r="H4822" s="255" t="s">
        <v>9168</v>
      </c>
      <c r="I4822" s="9">
        <v>3</v>
      </c>
    </row>
    <row r="4823">
      <c r="A4823" s="255" t="s">
        <v>6000</v>
      </c>
      <c r="B4823" s="9">
        <v>9</v>
      </c>
      <c r="C4823" s="255" t="s">
        <v>9104</v>
      </c>
      <c r="D4823" s="9">
        <v>9631982427.6963997</v>
      </c>
      <c r="E4823" s="9">
        <v>1747858.0461865487</v>
      </c>
      <c r="F4823" s="255" t="s">
        <v>9129</v>
      </c>
      <c r="G4823" s="9"/>
      <c r="H4823" s="255" t="s">
        <v>9168</v>
      </c>
      <c r="I4823" s="9">
        <v>3</v>
      </c>
    </row>
    <row r="4824">
      <c r="A4824" s="255" t="s">
        <v>6001</v>
      </c>
      <c r="B4824" s="9">
        <v>9</v>
      </c>
      <c r="C4824" s="255" t="s">
        <v>9105</v>
      </c>
      <c r="D4824" s="9">
        <v>0.84828615708434829</v>
      </c>
      <c r="E4824" s="9">
        <v>1747858.0461865487</v>
      </c>
      <c r="F4824" s="255" t="s">
        <v>9129</v>
      </c>
      <c r="G4824" s="9"/>
      <c r="H4824" s="255" t="s">
        <v>9168</v>
      </c>
      <c r="I4824" s="9">
        <v>3</v>
      </c>
    </row>
    <row r="4825">
      <c r="A4825" s="255" t="s">
        <v>6002</v>
      </c>
      <c r="B4825" s="9">
        <v>9</v>
      </c>
      <c r="C4825" s="255" t="s">
        <v>9205</v>
      </c>
      <c r="D4825" s="9">
        <v>5510.7349528248697</v>
      </c>
      <c r="E4825" s="9">
        <v>1747858.0461865487</v>
      </c>
      <c r="F4825" s="255" t="s">
        <v>9129</v>
      </c>
      <c r="G4825" s="9"/>
      <c r="H4825" s="255" t="s">
        <v>9168</v>
      </c>
      <c r="I4825" s="9">
        <v>3</v>
      </c>
    </row>
    <row r="4826">
      <c r="A4826" s="255" t="s">
        <v>6003</v>
      </c>
      <c r="B4826" s="9">
        <v>9</v>
      </c>
      <c r="C4826" s="255" t="s">
        <v>9103</v>
      </c>
      <c r="D4826" s="9">
        <v>1482683.7851285448</v>
      </c>
      <c r="E4826" s="9">
        <v>1747858.0461865487</v>
      </c>
      <c r="F4826" s="255" t="s">
        <v>9130</v>
      </c>
      <c r="G4826" s="9"/>
      <c r="H4826" s="255" t="s">
        <v>9168</v>
      </c>
      <c r="I4826" s="9">
        <v>3</v>
      </c>
    </row>
    <row r="4827">
      <c r="A4827" s="255" t="s">
        <v>6004</v>
      </c>
      <c r="B4827" s="9">
        <v>9</v>
      </c>
      <c r="C4827" s="255" t="s">
        <v>9104</v>
      </c>
      <c r="D4827" s="9">
        <v>9631982427.6963997</v>
      </c>
      <c r="E4827" s="9">
        <v>1747858.0461865487</v>
      </c>
      <c r="F4827" s="255" t="s">
        <v>9130</v>
      </c>
      <c r="G4827" s="9"/>
      <c r="H4827" s="255" t="s">
        <v>9168</v>
      </c>
      <c r="I4827" s="9">
        <v>3</v>
      </c>
    </row>
    <row r="4828">
      <c r="A4828" s="255" t="s">
        <v>6005</v>
      </c>
      <c r="B4828" s="9">
        <v>9</v>
      </c>
      <c r="C4828" s="255" t="s">
        <v>9105</v>
      </c>
      <c r="D4828" s="9">
        <v>0.84828615708434829</v>
      </c>
      <c r="E4828" s="9">
        <v>1747858.0461865487</v>
      </c>
      <c r="F4828" s="255" t="s">
        <v>9130</v>
      </c>
      <c r="G4828" s="9"/>
      <c r="H4828" s="255" t="s">
        <v>9168</v>
      </c>
      <c r="I4828" s="9">
        <v>3</v>
      </c>
    </row>
    <row r="4829">
      <c r="A4829" s="255" t="s">
        <v>6006</v>
      </c>
      <c r="B4829" s="9">
        <v>9</v>
      </c>
      <c r="C4829" s="255" t="s">
        <v>9205</v>
      </c>
      <c r="D4829" s="9">
        <v>5510.7349528248697</v>
      </c>
      <c r="E4829" s="9">
        <v>1747858.0461865487</v>
      </c>
      <c r="F4829" s="255" t="s">
        <v>9130</v>
      </c>
      <c r="G4829" s="9"/>
      <c r="H4829" s="255" t="s">
        <v>9168</v>
      </c>
      <c r="I4829" s="9">
        <v>3</v>
      </c>
    </row>
    <row r="4830">
      <c r="A4830" s="255" t="s">
        <v>6007</v>
      </c>
      <c r="B4830" s="9">
        <v>9</v>
      </c>
      <c r="C4830" s="255" t="s">
        <v>9103</v>
      </c>
      <c r="D4830" s="9">
        <v>1747858.0461865487</v>
      </c>
      <c r="E4830" s="9">
        <v>1747858.0461865487</v>
      </c>
      <c r="F4830" s="255" t="s">
        <v>9131</v>
      </c>
      <c r="G4830" s="9"/>
      <c r="H4830" s="255" t="s">
        <v>9168</v>
      </c>
      <c r="I4830" s="9">
        <v>3</v>
      </c>
    </row>
    <row r="4831">
      <c r="A4831" s="255" t="s">
        <v>6008</v>
      </c>
      <c r="B4831" s="9">
        <v>9</v>
      </c>
      <c r="C4831" s="255" t="s">
        <v>9104</v>
      </c>
      <c r="D4831" s="9">
        <v>7617459024.0064535</v>
      </c>
      <c r="E4831" s="9">
        <v>1747858.0461865487</v>
      </c>
      <c r="F4831" s="255" t="s">
        <v>9131</v>
      </c>
      <c r="G4831" s="9"/>
      <c r="H4831" s="255" t="s">
        <v>9168</v>
      </c>
      <c r="I4831" s="9">
        <v>3</v>
      </c>
    </row>
    <row r="4832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47858.0461865487</v>
      </c>
      <c r="F4832" s="255" t="s">
        <v>9131</v>
      </c>
      <c r="G4832" s="9"/>
      <c r="H4832" s="255" t="s">
        <v>9168</v>
      </c>
      <c r="I4832" s="9">
        <v>3</v>
      </c>
    </row>
    <row r="4833">
      <c r="A4833" s="255" t="s">
        <v>6010</v>
      </c>
      <c r="B4833" s="9">
        <v>9</v>
      </c>
      <c r="C4833" s="255" t="s">
        <v>9205</v>
      </c>
      <c r="D4833" s="9">
        <v>4358.1680106265585</v>
      </c>
      <c r="E4833" s="9">
        <v>1747858.0461865487</v>
      </c>
      <c r="F4833" s="255" t="s">
        <v>9131</v>
      </c>
      <c r="G4833" s="9"/>
      <c r="H4833" s="255" t="s">
        <v>9168</v>
      </c>
      <c r="I4833" s="9">
        <v>3</v>
      </c>
    </row>
    <row r="4834">
      <c r="A4834" s="255" t="s">
        <v>6011</v>
      </c>
      <c r="B4834" s="9">
        <v>9</v>
      </c>
      <c r="C4834" s="255" t="s">
        <v>9103</v>
      </c>
      <c r="D4834" s="9">
        <v>1747858.0461865487</v>
      </c>
      <c r="E4834" s="9">
        <v>1747858.0461865487</v>
      </c>
      <c r="F4834" s="255" t="s">
        <v>9132</v>
      </c>
      <c r="G4834" s="9"/>
      <c r="H4834" s="255" t="s">
        <v>9168</v>
      </c>
      <c r="I4834" s="9">
        <v>3</v>
      </c>
    </row>
    <row r="4835">
      <c r="A4835" s="255" t="s">
        <v>6012</v>
      </c>
      <c r="B4835" s="9">
        <v>9</v>
      </c>
      <c r="C4835" s="255" t="s">
        <v>9104</v>
      </c>
      <c r="D4835" s="9">
        <v>12584717347.862555</v>
      </c>
      <c r="E4835" s="9">
        <v>1747858.0461865487</v>
      </c>
      <c r="F4835" s="255" t="s">
        <v>9132</v>
      </c>
      <c r="G4835" s="9"/>
      <c r="H4835" s="255" t="s">
        <v>9168</v>
      </c>
      <c r="I4835" s="9">
        <v>3</v>
      </c>
    </row>
    <row r="4836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47858.0461865487</v>
      </c>
      <c r="F4836" s="255" t="s">
        <v>9132</v>
      </c>
      <c r="G4836" s="9"/>
      <c r="H4836" s="255" t="s">
        <v>9168</v>
      </c>
      <c r="I4836" s="9">
        <v>3</v>
      </c>
    </row>
    <row r="4837">
      <c r="A4837" s="255" t="s">
        <v>6014</v>
      </c>
      <c r="B4837" s="9">
        <v>9</v>
      </c>
      <c r="C4837" s="255" t="s">
        <v>9205</v>
      </c>
      <c r="D4837" s="9">
        <v>7200.079763525252</v>
      </c>
      <c r="E4837" s="9">
        <v>1747858.0461865487</v>
      </c>
      <c r="F4837" s="255" t="s">
        <v>9132</v>
      </c>
      <c r="G4837" s="9"/>
      <c r="H4837" s="255" t="s">
        <v>9168</v>
      </c>
      <c r="I4837" s="9">
        <v>3</v>
      </c>
    </row>
    <row r="4838">
      <c r="A4838" s="255" t="s">
        <v>6015</v>
      </c>
      <c r="B4838" s="9">
        <v>9</v>
      </c>
      <c r="C4838" s="255" t="s">
        <v>9103</v>
      </c>
      <c r="D4838" s="9">
        <v>1595951.4102424409</v>
      </c>
      <c r="E4838" s="9">
        <v>1747858.0461865487</v>
      </c>
      <c r="F4838" s="255" t="s">
        <v>9133</v>
      </c>
      <c r="G4838" s="9"/>
      <c r="H4838" s="255" t="s">
        <v>9168</v>
      </c>
      <c r="I4838" s="9">
        <v>3</v>
      </c>
    </row>
    <row r="4839">
      <c r="A4839" s="255" t="s">
        <v>6016</v>
      </c>
      <c r="B4839" s="9">
        <v>9</v>
      </c>
      <c r="C4839" s="255" t="s">
        <v>9104</v>
      </c>
      <c r="D4839" s="9">
        <v>15227641033.309055</v>
      </c>
      <c r="E4839" s="9">
        <v>1747858.0461865487</v>
      </c>
      <c r="F4839" s="255" t="s">
        <v>9133</v>
      </c>
      <c r="G4839" s="9"/>
      <c r="H4839" s="255" t="s">
        <v>9168</v>
      </c>
      <c r="I4839" s="9">
        <v>3</v>
      </c>
    </row>
    <row r="4840">
      <c r="A4840" s="255" t="s">
        <v>6017</v>
      </c>
      <c r="B4840" s="9">
        <v>9</v>
      </c>
      <c r="C4840" s="255" t="s">
        <v>9105</v>
      </c>
      <c r="D4840" s="9">
        <v>0.91308983228041007</v>
      </c>
      <c r="E4840" s="9">
        <v>1747858.0461865487</v>
      </c>
      <c r="F4840" s="255" t="s">
        <v>9133</v>
      </c>
      <c r="G4840" s="9"/>
      <c r="H4840" s="255" t="s">
        <v>9168</v>
      </c>
      <c r="I4840" s="9">
        <v>3</v>
      </c>
    </row>
    <row r="4841">
      <c r="A4841" s="255" t="s">
        <v>6018</v>
      </c>
      <c r="B4841" s="9">
        <v>9</v>
      </c>
      <c r="C4841" s="255" t="s">
        <v>9205</v>
      </c>
      <c r="D4841" s="9">
        <v>8712.1726312571554</v>
      </c>
      <c r="E4841" s="9">
        <v>1747858.0461865487</v>
      </c>
      <c r="F4841" s="255" t="s">
        <v>9133</v>
      </c>
      <c r="G4841" s="9"/>
      <c r="H4841" s="255" t="s">
        <v>9168</v>
      </c>
      <c r="I4841" s="9">
        <v>3</v>
      </c>
    </row>
    <row r="4842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47858.0461865487</v>
      </c>
      <c r="F4842" s="255" t="s">
        <v>9134</v>
      </c>
      <c r="G4842" s="9"/>
      <c r="H4842" s="255" t="s">
        <v>9168</v>
      </c>
      <c r="I4842" s="9">
        <v>3</v>
      </c>
    </row>
    <row r="4843">
      <c r="A4843" s="255" t="s">
        <v>6020</v>
      </c>
      <c r="B4843" s="9">
        <v>9</v>
      </c>
      <c r="C4843" s="255" t="s">
        <v>9104</v>
      </c>
      <c r="D4843" s="9">
        <v>-2065794734.5469441</v>
      </c>
      <c r="E4843" s="9">
        <v>1747858.0461865487</v>
      </c>
      <c r="F4843" s="255" t="s">
        <v>9134</v>
      </c>
      <c r="G4843" s="9"/>
      <c r="H4843" s="255" t="s">
        <v>9168</v>
      </c>
      <c r="I4843" s="9">
        <v>3</v>
      </c>
    </row>
    <row r="4844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47858.0461865487</v>
      </c>
      <c r="F4844" s="255" t="s">
        <v>9134</v>
      </c>
      <c r="G4844" s="9"/>
      <c r="H4844" s="255" t="s">
        <v>9168</v>
      </c>
      <c r="I4844" s="9">
        <v>3</v>
      </c>
    </row>
    <row r="4845">
      <c r="A4845" s="255" t="s">
        <v>6022</v>
      </c>
      <c r="B4845" s="9">
        <v>9</v>
      </c>
      <c r="C4845" s="255" t="s">
        <v>9205</v>
      </c>
      <c r="D4845" s="9">
        <v>-1181.9007493509357</v>
      </c>
      <c r="E4845" s="9">
        <v>1747858.0461865487</v>
      </c>
      <c r="F4845" s="255" t="s">
        <v>9134</v>
      </c>
      <c r="G4845" s="9"/>
      <c r="H4845" s="255" t="s">
        <v>9168</v>
      </c>
      <c r="I4845" s="9">
        <v>3</v>
      </c>
    </row>
    <row r="4846">
      <c r="A4846" s="255" t="s">
        <v>6023</v>
      </c>
      <c r="B4846" s="9">
        <v>9</v>
      </c>
      <c r="C4846" s="255" t="s">
        <v>9103</v>
      </c>
      <c r="D4846" s="9">
        <v>1584561.9460250495</v>
      </c>
      <c r="E4846" s="9">
        <v>1747858.0461865487</v>
      </c>
      <c r="F4846" s="255" t="s">
        <v>9135</v>
      </c>
      <c r="G4846" s="9"/>
      <c r="H4846" s="255" t="s">
        <v>9168</v>
      </c>
      <c r="I4846" s="9">
        <v>3</v>
      </c>
    </row>
    <row r="4847">
      <c r="A4847" s="255" t="s">
        <v>6024</v>
      </c>
      <c r="B4847" s="9">
        <v>9</v>
      </c>
      <c r="C4847" s="255" t="s">
        <v>9104</v>
      </c>
      <c r="D4847" s="9">
        <v>13161846298.762112</v>
      </c>
      <c r="E4847" s="9">
        <v>1747858.0461865487</v>
      </c>
      <c r="F4847" s="255" t="s">
        <v>9135</v>
      </c>
      <c r="G4847" s="9"/>
      <c r="H4847" s="255" t="s">
        <v>9168</v>
      </c>
      <c r="I4847" s="9">
        <v>3</v>
      </c>
    </row>
    <row r="4848">
      <c r="A4848" s="255" t="s">
        <v>6025</v>
      </c>
      <c r="B4848" s="9">
        <v>9</v>
      </c>
      <c r="C4848" s="255" t="s">
        <v>9105</v>
      </c>
      <c r="D4848" s="9">
        <v>0.90657359130635573</v>
      </c>
      <c r="E4848" s="9">
        <v>1747858.0461865487</v>
      </c>
      <c r="F4848" s="255" t="s">
        <v>9135</v>
      </c>
      <c r="G4848" s="9"/>
      <c r="H4848" s="255" t="s">
        <v>9168</v>
      </c>
      <c r="I4848" s="9">
        <v>3</v>
      </c>
    </row>
    <row r="4849">
      <c r="A4849" s="255" t="s">
        <v>6026</v>
      </c>
      <c r="B4849" s="9">
        <v>9</v>
      </c>
      <c r="C4849" s="255" t="s">
        <v>9205</v>
      </c>
      <c r="D4849" s="9">
        <v>7530.2718819062202</v>
      </c>
      <c r="E4849" s="9">
        <v>1747858.0461865487</v>
      </c>
      <c r="F4849" s="255" t="s">
        <v>9135</v>
      </c>
      <c r="G4849" s="9"/>
      <c r="H4849" s="255" t="s">
        <v>9168</v>
      </c>
      <c r="I4849" s="9">
        <v>3</v>
      </c>
    </row>
    <row r="4850">
      <c r="A4850" s="255" t="s">
        <v>6027</v>
      </c>
      <c r="B4850" s="9">
        <v>9</v>
      </c>
      <c r="C4850" s="255" t="s">
        <v>9103</v>
      </c>
      <c r="D4850" s="9">
        <v>597792.35657256225</v>
      </c>
      <c r="E4850" s="9">
        <v>1747858.0461865487</v>
      </c>
      <c r="F4850" s="255" t="s">
        <v>9136</v>
      </c>
      <c r="G4850" s="9"/>
      <c r="H4850" s="255" t="s">
        <v>9168</v>
      </c>
      <c r="I4850" s="9">
        <v>3</v>
      </c>
    </row>
    <row r="4851">
      <c r="A4851" s="255" t="s">
        <v>6028</v>
      </c>
      <c r="B4851" s="9">
        <v>9</v>
      </c>
      <c r="C4851" s="255" t="s">
        <v>9104</v>
      </c>
      <c r="D4851" s="9">
        <v>3529863871.065712</v>
      </c>
      <c r="E4851" s="9">
        <v>1747858.0461865487</v>
      </c>
      <c r="F4851" s="255" t="s">
        <v>9136</v>
      </c>
      <c r="G4851" s="9"/>
      <c r="H4851" s="255" t="s">
        <v>9168</v>
      </c>
      <c r="I4851" s="9">
        <v>3</v>
      </c>
    </row>
    <row r="4852">
      <c r="A4852" s="255" t="s">
        <v>6029</v>
      </c>
      <c r="B4852" s="9">
        <v>9</v>
      </c>
      <c r="C4852" s="255" t="s">
        <v>9105</v>
      </c>
      <c r="D4852" s="9">
        <v>0.34201424874109027</v>
      </c>
      <c r="E4852" s="9">
        <v>1747858.0461865487</v>
      </c>
      <c r="F4852" s="255" t="s">
        <v>9136</v>
      </c>
      <c r="G4852" s="9"/>
      <c r="H4852" s="255" t="s">
        <v>9168</v>
      </c>
      <c r="I4852" s="9">
        <v>3</v>
      </c>
    </row>
    <row r="4853">
      <c r="A4853" s="255" t="s">
        <v>6030</v>
      </c>
      <c r="B4853" s="9">
        <v>9</v>
      </c>
      <c r="C4853" s="255" t="s">
        <v>9205</v>
      </c>
      <c r="D4853" s="9">
        <v>2019.5369290813505</v>
      </c>
      <c r="E4853" s="9">
        <v>1747858.0461865487</v>
      </c>
      <c r="F4853" s="255" t="s">
        <v>9136</v>
      </c>
      <c r="G4853" s="9"/>
      <c r="H4853" s="255" t="s">
        <v>9168</v>
      </c>
      <c r="I4853" s="9">
        <v>3</v>
      </c>
    </row>
    <row r="4854">
      <c r="A4854" s="255" t="s">
        <v>6031</v>
      </c>
      <c r="B4854" s="9">
        <v>9</v>
      </c>
      <c r="C4854" s="255" t="s">
        <v>9103</v>
      </c>
      <c r="D4854" s="9">
        <v>1453025.8654662177</v>
      </c>
      <c r="E4854" s="9">
        <v>1747858.0461865487</v>
      </c>
      <c r="F4854" s="255" t="s">
        <v>9137</v>
      </c>
      <c r="G4854" s="9"/>
      <c r="H4854" s="255" t="s">
        <v>9168</v>
      </c>
      <c r="I4854" s="9">
        <v>3</v>
      </c>
    </row>
    <row r="4855">
      <c r="A4855" s="255" t="s">
        <v>6032</v>
      </c>
      <c r="B4855" s="9">
        <v>9</v>
      </c>
      <c r="C4855" s="255" t="s">
        <v>9104</v>
      </c>
      <c r="D4855" s="9">
        <v>4967258323.856101</v>
      </c>
      <c r="E4855" s="9">
        <v>1747858.0461865487</v>
      </c>
      <c r="F4855" s="255" t="s">
        <v>9137</v>
      </c>
      <c r="G4855" s="9"/>
      <c r="H4855" s="255" t="s">
        <v>9168</v>
      </c>
      <c r="I4855" s="9">
        <v>3</v>
      </c>
    </row>
    <row r="4856">
      <c r="A4856" s="255" t="s">
        <v>6033</v>
      </c>
      <c r="B4856" s="9">
        <v>9</v>
      </c>
      <c r="C4856" s="255" t="s">
        <v>9105</v>
      </c>
      <c r="D4856" s="9">
        <v>0.83131800585088045</v>
      </c>
      <c r="E4856" s="9">
        <v>1747858.0461865487</v>
      </c>
      <c r="F4856" s="255" t="s">
        <v>9137</v>
      </c>
      <c r="G4856" s="9"/>
      <c r="H4856" s="255" t="s">
        <v>9168</v>
      </c>
      <c r="I4856" s="9">
        <v>3</v>
      </c>
    </row>
    <row r="4857">
      <c r="A4857" s="255" t="s">
        <v>6034</v>
      </c>
      <c r="B4857" s="9">
        <v>9</v>
      </c>
      <c r="C4857" s="255" t="s">
        <v>9205</v>
      </c>
      <c r="D4857" s="9">
        <v>2841.911752898694</v>
      </c>
      <c r="E4857" s="9">
        <v>1747858.0461865487</v>
      </c>
      <c r="F4857" s="255" t="s">
        <v>9137</v>
      </c>
      <c r="G4857" s="9"/>
      <c r="H4857" s="255" t="s">
        <v>9168</v>
      </c>
      <c r="I4857" s="9">
        <v>3</v>
      </c>
    </row>
    <row r="4858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47858.0461865487</v>
      </c>
      <c r="F4858" s="255" t="s">
        <v>9138</v>
      </c>
      <c r="G4858" s="9"/>
      <c r="H4858" s="255" t="s">
        <v>9168</v>
      </c>
      <c r="I4858" s="9">
        <v>3</v>
      </c>
    </row>
    <row r="485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47858.0461865487</v>
      </c>
      <c r="F4859" s="255" t="s">
        <v>9138</v>
      </c>
      <c r="G4859" s="9"/>
      <c r="H4859" s="255" t="s">
        <v>9168</v>
      </c>
      <c r="I4859" s="9">
        <v>3</v>
      </c>
    </row>
    <row r="4860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47858.0461865487</v>
      </c>
      <c r="F4860" s="255" t="s">
        <v>9138</v>
      </c>
      <c r="G4860" s="9"/>
      <c r="H4860" s="255" t="s">
        <v>9168</v>
      </c>
      <c r="I4860" s="9">
        <v>3</v>
      </c>
    </row>
    <row r="4861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47858.0461865487</v>
      </c>
      <c r="F4861" s="255" t="s">
        <v>9138</v>
      </c>
      <c r="G4861" s="9"/>
      <c r="H4861" s="255" t="s">
        <v>9168</v>
      </c>
      <c r="I4861" s="9">
        <v>3</v>
      </c>
    </row>
    <row r="4862">
      <c r="A4862" s="255" t="s">
        <v>6039</v>
      </c>
      <c r="B4862" s="9">
        <v>10</v>
      </c>
      <c r="C4862" s="255" t="s">
        <v>9103</v>
      </c>
      <c r="D4862" s="9">
        <v>1583495.8240093032</v>
      </c>
      <c r="E4862" s="9">
        <v>1749003.2052711262</v>
      </c>
      <c r="F4862" s="255" t="s">
        <v>9114</v>
      </c>
      <c r="G4862" s="9"/>
      <c r="H4862" s="255" t="s">
        <v>9168</v>
      </c>
      <c r="I4862" s="9">
        <v>3</v>
      </c>
    </row>
    <row r="4863">
      <c r="A4863" s="255" t="s">
        <v>6040</v>
      </c>
      <c r="B4863" s="9">
        <v>10</v>
      </c>
      <c r="C4863" s="255" t="s">
        <v>9104</v>
      </c>
      <c r="D4863" s="9">
        <v>25651673371.900261</v>
      </c>
      <c r="E4863" s="9">
        <v>1749003.2052711262</v>
      </c>
      <c r="F4863" s="255" t="s">
        <v>9114</v>
      </c>
      <c r="G4863" s="9"/>
      <c r="H4863" s="255" t="s">
        <v>9168</v>
      </c>
      <c r="I4863" s="9">
        <v>3</v>
      </c>
    </row>
    <row r="4864">
      <c r="A4864" s="255" t="s">
        <v>6041</v>
      </c>
      <c r="B4864" s="9">
        <v>10</v>
      </c>
      <c r="C4864" s="255" t="s">
        <v>9105</v>
      </c>
      <c r="D4864" s="9">
        <v>0.90537045285965245</v>
      </c>
      <c r="E4864" s="9">
        <v>1749003.2052711262</v>
      </c>
      <c r="F4864" s="255" t="s">
        <v>9114</v>
      </c>
      <c r="G4864" s="9"/>
      <c r="H4864" s="255" t="s">
        <v>9168</v>
      </c>
      <c r="I4864" s="9">
        <v>3</v>
      </c>
    </row>
    <row r="4865">
      <c r="A4865" s="255" t="s">
        <v>6042</v>
      </c>
      <c r="B4865" s="9">
        <v>10</v>
      </c>
      <c r="C4865" s="255" t="s">
        <v>9205</v>
      </c>
      <c r="D4865" s="9">
        <v>14666.453037130826</v>
      </c>
      <c r="E4865" s="9">
        <v>1749003.2052711262</v>
      </c>
      <c r="F4865" s="255" t="s">
        <v>9114</v>
      </c>
      <c r="G4865" s="9"/>
      <c r="H4865" s="255" t="s">
        <v>9168</v>
      </c>
      <c r="I4865" s="9">
        <v>3</v>
      </c>
    </row>
    <row r="4866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49003.2052711262</v>
      </c>
      <c r="F4866" s="255" t="s">
        <v>9115</v>
      </c>
      <c r="G4866" s="9"/>
      <c r="H4866" s="255" t="s">
        <v>9168</v>
      </c>
      <c r="I4866" s="9">
        <v>3</v>
      </c>
    </row>
    <row r="4867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49003.2052711262</v>
      </c>
      <c r="F4867" s="255" t="s">
        <v>9115</v>
      </c>
      <c r="G4867" s="9"/>
      <c r="H4867" s="255" t="s">
        <v>9168</v>
      </c>
      <c r="I4867" s="9">
        <v>3</v>
      </c>
    </row>
    <row r="4868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49003.2052711262</v>
      </c>
      <c r="F4868" s="255" t="s">
        <v>9115</v>
      </c>
      <c r="G4868" s="9"/>
      <c r="H4868" s="255" t="s">
        <v>9168</v>
      </c>
      <c r="I4868" s="9">
        <v>3</v>
      </c>
    </row>
    <row r="486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49003.2052711262</v>
      </c>
      <c r="F4869" s="255" t="s">
        <v>9115</v>
      </c>
      <c r="G4869" s="9"/>
      <c r="H4869" s="255" t="s">
        <v>9168</v>
      </c>
      <c r="I4869" s="9">
        <v>3</v>
      </c>
    </row>
    <row r="4870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49003.2052711262</v>
      </c>
      <c r="F4870" s="255" t="s">
        <v>9116</v>
      </c>
      <c r="G4870" s="9"/>
      <c r="H4870" s="255" t="s">
        <v>9168</v>
      </c>
      <c r="I4870" s="9">
        <v>3</v>
      </c>
    </row>
    <row r="4871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49003.2052711262</v>
      </c>
      <c r="F4871" s="255" t="s">
        <v>9116</v>
      </c>
      <c r="G4871" s="9"/>
      <c r="H4871" s="255" t="s">
        <v>9168</v>
      </c>
      <c r="I4871" s="9">
        <v>3</v>
      </c>
    </row>
    <row r="4872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49003.2052711262</v>
      </c>
      <c r="F4872" s="255" t="s">
        <v>9116</v>
      </c>
      <c r="G4872" s="9"/>
      <c r="H4872" s="255" t="s">
        <v>9168</v>
      </c>
      <c r="I4872" s="9">
        <v>3</v>
      </c>
    </row>
    <row r="4873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49003.2052711262</v>
      </c>
      <c r="F4873" s="255" t="s">
        <v>9116</v>
      </c>
      <c r="G4873" s="9"/>
      <c r="H4873" s="255" t="s">
        <v>9168</v>
      </c>
      <c r="I4873" s="9">
        <v>3</v>
      </c>
    </row>
    <row r="4874">
      <c r="A4874" s="255" t="s">
        <v>6051</v>
      </c>
      <c r="B4874" s="9">
        <v>10</v>
      </c>
      <c r="C4874" s="255" t="s">
        <v>9103</v>
      </c>
      <c r="D4874" s="9">
        <v>1263723.3793459623</v>
      </c>
      <c r="E4874" s="9">
        <v>1749003.2052711262</v>
      </c>
      <c r="F4874" s="255" t="s">
        <v>9117</v>
      </c>
      <c r="G4874" s="9"/>
      <c r="H4874" s="255" t="s">
        <v>9168</v>
      </c>
      <c r="I4874" s="9">
        <v>3</v>
      </c>
    </row>
    <row r="4875">
      <c r="A4875" s="255" t="s">
        <v>6052</v>
      </c>
      <c r="B4875" s="9">
        <v>10</v>
      </c>
      <c r="C4875" s="255" t="s">
        <v>9104</v>
      </c>
      <c r="D4875" s="9">
        <v>1255655371.4923339</v>
      </c>
      <c r="E4875" s="9">
        <v>1749003.2052711262</v>
      </c>
      <c r="F4875" s="255" t="s">
        <v>9117</v>
      </c>
      <c r="G4875" s="9"/>
      <c r="H4875" s="255" t="s">
        <v>9168</v>
      </c>
      <c r="I4875" s="9">
        <v>3</v>
      </c>
    </row>
    <row r="4876">
      <c r="A4876" s="255" t="s">
        <v>6053</v>
      </c>
      <c r="B4876" s="9">
        <v>10</v>
      </c>
      <c r="C4876" s="255" t="s">
        <v>9105</v>
      </c>
      <c r="D4876" s="9">
        <v>0.72253920149338036</v>
      </c>
      <c r="E4876" s="9">
        <v>1749003.2052711262</v>
      </c>
      <c r="F4876" s="255" t="s">
        <v>9117</v>
      </c>
      <c r="G4876" s="9"/>
      <c r="H4876" s="255" t="s">
        <v>9168</v>
      </c>
      <c r="I4876" s="9">
        <v>3</v>
      </c>
    </row>
    <row r="4877">
      <c r="A4877" s="255" t="s">
        <v>6054</v>
      </c>
      <c r="B4877" s="9">
        <v>10</v>
      </c>
      <c r="C4877" s="255" t="s">
        <v>9205</v>
      </c>
      <c r="D4877" s="9">
        <v>717.92628378727602</v>
      </c>
      <c r="E4877" s="9">
        <v>1749003.2052711262</v>
      </c>
      <c r="F4877" s="255" t="s">
        <v>9117</v>
      </c>
      <c r="G4877" s="9"/>
      <c r="H4877" s="255" t="s">
        <v>9168</v>
      </c>
      <c r="I4877" s="9">
        <v>3</v>
      </c>
    </row>
    <row r="4878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49003.2052711262</v>
      </c>
      <c r="F4878" s="255" t="s">
        <v>9118</v>
      </c>
      <c r="G4878" s="9"/>
      <c r="H4878" s="255" t="s">
        <v>9168</v>
      </c>
      <c r="I4878" s="9">
        <v>3</v>
      </c>
    </row>
    <row r="487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49003.2052711262</v>
      </c>
      <c r="F4879" s="255" t="s">
        <v>9118</v>
      </c>
      <c r="G4879" s="9"/>
      <c r="H4879" s="255" t="s">
        <v>9168</v>
      </c>
      <c r="I4879" s="9">
        <v>3</v>
      </c>
    </row>
    <row r="4880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49003.2052711262</v>
      </c>
      <c r="F4880" s="255" t="s">
        <v>9118</v>
      </c>
      <c r="G4880" s="9"/>
      <c r="H4880" s="255" t="s">
        <v>9168</v>
      </c>
      <c r="I4880" s="9">
        <v>3</v>
      </c>
    </row>
    <row r="4881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49003.2052711262</v>
      </c>
      <c r="F4881" s="255" t="s">
        <v>9118</v>
      </c>
      <c r="G4881" s="9"/>
      <c r="H4881" s="255" t="s">
        <v>9168</v>
      </c>
      <c r="I4881" s="9">
        <v>3</v>
      </c>
    </row>
    <row r="4882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49003.2052711262</v>
      </c>
      <c r="F4882" s="255" t="s">
        <v>9119</v>
      </c>
      <c r="G4882" s="9"/>
      <c r="H4882" s="255" t="s">
        <v>9168</v>
      </c>
      <c r="I4882" s="9">
        <v>3</v>
      </c>
    </row>
    <row r="4883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49003.2052711262</v>
      </c>
      <c r="F4883" s="255" t="s">
        <v>9119</v>
      </c>
      <c r="G4883" s="9"/>
      <c r="H4883" s="255" t="s">
        <v>9168</v>
      </c>
      <c r="I4883" s="9">
        <v>3</v>
      </c>
    </row>
    <row r="4884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49003.2052711262</v>
      </c>
      <c r="F4884" s="255" t="s">
        <v>9119</v>
      </c>
      <c r="G4884" s="9"/>
      <c r="H4884" s="255" t="s">
        <v>9168</v>
      </c>
      <c r="I4884" s="9">
        <v>3</v>
      </c>
    </row>
    <row r="4885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49003.2052711262</v>
      </c>
      <c r="F4885" s="255" t="s">
        <v>9119</v>
      </c>
      <c r="G4885" s="9"/>
      <c r="H4885" s="255" t="s">
        <v>9168</v>
      </c>
      <c r="I4885" s="9">
        <v>3</v>
      </c>
    </row>
    <row r="4886">
      <c r="A4886" s="255" t="s">
        <v>6063</v>
      </c>
      <c r="B4886" s="9">
        <v>10</v>
      </c>
      <c r="C4886" s="255" t="s">
        <v>9103</v>
      </c>
      <c r="D4886" s="9">
        <v>1263723.3793459623</v>
      </c>
      <c r="E4886" s="9">
        <v>1749003.2052711262</v>
      </c>
      <c r="F4886" s="255" t="s">
        <v>9120</v>
      </c>
      <c r="G4886" s="9"/>
      <c r="H4886" s="255" t="s">
        <v>9168</v>
      </c>
      <c r="I4886" s="9">
        <v>3</v>
      </c>
    </row>
    <row r="4887">
      <c r="A4887" s="255" t="s">
        <v>6064</v>
      </c>
      <c r="B4887" s="9">
        <v>10</v>
      </c>
      <c r="C4887" s="255" t="s">
        <v>9104</v>
      </c>
      <c r="D4887" s="9">
        <v>1255655371.4923339</v>
      </c>
      <c r="E4887" s="9">
        <v>1749003.2052711262</v>
      </c>
      <c r="F4887" s="255" t="s">
        <v>9120</v>
      </c>
      <c r="G4887" s="9"/>
      <c r="H4887" s="255" t="s">
        <v>9168</v>
      </c>
      <c r="I4887" s="9">
        <v>3</v>
      </c>
    </row>
    <row r="4888">
      <c r="A4888" s="255" t="s">
        <v>6065</v>
      </c>
      <c r="B4888" s="9">
        <v>10</v>
      </c>
      <c r="C4888" s="255" t="s">
        <v>9105</v>
      </c>
      <c r="D4888" s="9">
        <v>0.72253920149338036</v>
      </c>
      <c r="E4888" s="9">
        <v>1749003.2052711262</v>
      </c>
      <c r="F4888" s="255" t="s">
        <v>9120</v>
      </c>
      <c r="G4888" s="9"/>
      <c r="H4888" s="255" t="s">
        <v>9168</v>
      </c>
      <c r="I4888" s="9">
        <v>3</v>
      </c>
    </row>
    <row r="4889">
      <c r="A4889" s="255" t="s">
        <v>6066</v>
      </c>
      <c r="B4889" s="9">
        <v>10</v>
      </c>
      <c r="C4889" s="255" t="s">
        <v>9205</v>
      </c>
      <c r="D4889" s="9">
        <v>717.92628378727602</v>
      </c>
      <c r="E4889" s="9">
        <v>1749003.2052711262</v>
      </c>
      <c r="F4889" s="255" t="s">
        <v>9120</v>
      </c>
      <c r="G4889" s="9"/>
      <c r="H4889" s="255" t="s">
        <v>9168</v>
      </c>
      <c r="I4889" s="9">
        <v>3</v>
      </c>
    </row>
    <row r="4890">
      <c r="A4890" s="255" t="s">
        <v>6067</v>
      </c>
      <c r="B4890" s="9">
        <v>10</v>
      </c>
      <c r="C4890" s="255" t="s">
        <v>9103</v>
      </c>
      <c r="D4890" s="9">
        <v>1263723.3793459623</v>
      </c>
      <c r="E4890" s="9">
        <v>1749003.2052711262</v>
      </c>
      <c r="F4890" s="255" t="s">
        <v>9121</v>
      </c>
      <c r="G4890" s="9"/>
      <c r="H4890" s="255" t="s">
        <v>9168</v>
      </c>
      <c r="I4890" s="9">
        <v>3</v>
      </c>
    </row>
    <row r="4891">
      <c r="A4891" s="255" t="s">
        <v>6068</v>
      </c>
      <c r="B4891" s="9">
        <v>10</v>
      </c>
      <c r="C4891" s="255" t="s">
        <v>9104</v>
      </c>
      <c r="D4891" s="9">
        <v>1255655371.4923339</v>
      </c>
      <c r="E4891" s="9">
        <v>1749003.2052711262</v>
      </c>
      <c r="F4891" s="255" t="s">
        <v>9121</v>
      </c>
      <c r="G4891" s="9"/>
      <c r="H4891" s="255" t="s">
        <v>9168</v>
      </c>
      <c r="I4891" s="9">
        <v>3</v>
      </c>
    </row>
    <row r="4892">
      <c r="A4892" s="255" t="s">
        <v>6069</v>
      </c>
      <c r="B4892" s="9">
        <v>10</v>
      </c>
      <c r="C4892" s="255" t="s">
        <v>9105</v>
      </c>
      <c r="D4892" s="9">
        <v>0.72253920149338036</v>
      </c>
      <c r="E4892" s="9">
        <v>1749003.2052711262</v>
      </c>
      <c r="F4892" s="255" t="s">
        <v>9121</v>
      </c>
      <c r="G4892" s="9"/>
      <c r="H4892" s="255" t="s">
        <v>9168</v>
      </c>
      <c r="I4892" s="9">
        <v>3</v>
      </c>
    </row>
    <row r="4893">
      <c r="A4893" s="255" t="s">
        <v>6070</v>
      </c>
      <c r="B4893" s="9">
        <v>10</v>
      </c>
      <c r="C4893" s="255" t="s">
        <v>9205</v>
      </c>
      <c r="D4893" s="9">
        <v>717.92628378727602</v>
      </c>
      <c r="E4893" s="9">
        <v>1749003.2052711262</v>
      </c>
      <c r="F4893" s="255" t="s">
        <v>9121</v>
      </c>
      <c r="G4893" s="9"/>
      <c r="H4893" s="255" t="s">
        <v>9168</v>
      </c>
      <c r="I4893" s="9">
        <v>3</v>
      </c>
    </row>
    <row r="4894">
      <c r="A4894" s="255" t="s">
        <v>6071</v>
      </c>
      <c r="B4894" s="9">
        <v>10</v>
      </c>
      <c r="C4894" s="255" t="s">
        <v>9103</v>
      </c>
      <c r="D4894" s="9">
        <v>1685737.6158957623</v>
      </c>
      <c r="E4894" s="9">
        <v>1749003.2052711262</v>
      </c>
      <c r="F4894" s="255" t="s">
        <v>9122</v>
      </c>
      <c r="G4894" s="9"/>
      <c r="H4894" s="255" t="s">
        <v>9168</v>
      </c>
      <c r="I4894" s="9">
        <v>3</v>
      </c>
    </row>
    <row r="4895">
      <c r="A4895" s="255" t="s">
        <v>6072</v>
      </c>
      <c r="B4895" s="9">
        <v>10</v>
      </c>
      <c r="C4895" s="255" t="s">
        <v>9104</v>
      </c>
      <c r="D4895" s="9">
        <v>30742224990.397369</v>
      </c>
      <c r="E4895" s="9">
        <v>1749003.2052711262</v>
      </c>
      <c r="F4895" s="255" t="s">
        <v>9122</v>
      </c>
      <c r="G4895" s="9"/>
      <c r="H4895" s="255" t="s">
        <v>9168</v>
      </c>
      <c r="I4895" s="9">
        <v>3</v>
      </c>
    </row>
    <row r="4896">
      <c r="A4896" s="255" t="s">
        <v>6073</v>
      </c>
      <c r="B4896" s="9">
        <v>10</v>
      </c>
      <c r="C4896" s="255" t="s">
        <v>9105</v>
      </c>
      <c r="D4896" s="9">
        <v>0.96382763097020363</v>
      </c>
      <c r="E4896" s="9">
        <v>1749003.2052711262</v>
      </c>
      <c r="F4896" s="255" t="s">
        <v>9122</v>
      </c>
      <c r="G4896" s="9"/>
      <c r="H4896" s="255" t="s">
        <v>9168</v>
      </c>
      <c r="I4896" s="9">
        <v>3</v>
      </c>
    </row>
    <row r="4897">
      <c r="A4897" s="255" t="s">
        <v>6074</v>
      </c>
      <c r="B4897" s="9">
        <v>10</v>
      </c>
      <c r="C4897" s="255" t="s">
        <v>9205</v>
      </c>
      <c r="D4897" s="9">
        <v>17576.997513639082</v>
      </c>
      <c r="E4897" s="9">
        <v>1749003.2052711262</v>
      </c>
      <c r="F4897" s="255" t="s">
        <v>9122</v>
      </c>
      <c r="G4897" s="9"/>
      <c r="H4897" s="255" t="s">
        <v>9168</v>
      </c>
      <c r="I4897" s="9">
        <v>3</v>
      </c>
    </row>
    <row r="4898">
      <c r="A4898" s="255" t="s">
        <v>6075</v>
      </c>
      <c r="B4898" s="9">
        <v>10</v>
      </c>
      <c r="C4898" s="255" t="s">
        <v>9103</v>
      </c>
      <c r="D4898" s="9">
        <v>1681694.3182359941</v>
      </c>
      <c r="E4898" s="9">
        <v>1749003.2052711262</v>
      </c>
      <c r="F4898" s="255" t="s">
        <v>9123</v>
      </c>
      <c r="G4898" s="9"/>
      <c r="H4898" s="255" t="s">
        <v>9168</v>
      </c>
      <c r="I4898" s="9">
        <v>3</v>
      </c>
    </row>
    <row r="4899">
      <c r="A4899" s="255" t="s">
        <v>6076</v>
      </c>
      <c r="B4899" s="9">
        <v>10</v>
      </c>
      <c r="C4899" s="255" t="s">
        <v>9104</v>
      </c>
      <c r="D4899" s="9">
        <v>29486569618.905037</v>
      </c>
      <c r="E4899" s="9">
        <v>1749003.2052711262</v>
      </c>
      <c r="F4899" s="255" t="s">
        <v>9123</v>
      </c>
      <c r="G4899" s="9"/>
      <c r="H4899" s="255" t="s">
        <v>9168</v>
      </c>
      <c r="I4899" s="9">
        <v>3</v>
      </c>
    </row>
    <row r="4900">
      <c r="A4900" s="255" t="s">
        <v>6077</v>
      </c>
      <c r="B4900" s="9">
        <v>10</v>
      </c>
      <c r="C4900" s="255" t="s">
        <v>9105</v>
      </c>
      <c r="D4900" s="9">
        <v>0.96151585838592102</v>
      </c>
      <c r="E4900" s="9">
        <v>1749003.2052711262</v>
      </c>
      <c r="F4900" s="255" t="s">
        <v>9123</v>
      </c>
      <c r="G4900" s="9"/>
      <c r="H4900" s="255" t="s">
        <v>9168</v>
      </c>
      <c r="I4900" s="9">
        <v>3</v>
      </c>
    </row>
    <row r="4901">
      <c r="A4901" s="255" t="s">
        <v>6078</v>
      </c>
      <c r="B4901" s="9">
        <v>10</v>
      </c>
      <c r="C4901" s="255" t="s">
        <v>9205</v>
      </c>
      <c r="D4901" s="9">
        <v>16859.071229851805</v>
      </c>
      <c r="E4901" s="9">
        <v>1749003.2052711262</v>
      </c>
      <c r="F4901" s="255" t="s">
        <v>9123</v>
      </c>
      <c r="G4901" s="9"/>
      <c r="H4901" s="255" t="s">
        <v>9168</v>
      </c>
      <c r="I4901" s="9">
        <v>3</v>
      </c>
    </row>
    <row r="4902">
      <c r="A4902" s="255" t="s">
        <v>6079</v>
      </c>
      <c r="B4902" s="9">
        <v>10</v>
      </c>
      <c r="C4902" s="255" t="s">
        <v>9103</v>
      </c>
      <c r="D4902" s="9">
        <v>1681694.3182359941</v>
      </c>
      <c r="E4902" s="9">
        <v>1749003.2052711262</v>
      </c>
      <c r="F4902" s="255" t="s">
        <v>9124</v>
      </c>
      <c r="G4902" s="9"/>
      <c r="H4902" s="255" t="s">
        <v>9168</v>
      </c>
      <c r="I4902" s="9">
        <v>3</v>
      </c>
    </row>
    <row r="4903">
      <c r="A4903" s="255" t="s">
        <v>6080</v>
      </c>
      <c r="B4903" s="9">
        <v>10</v>
      </c>
      <c r="C4903" s="255" t="s">
        <v>9104</v>
      </c>
      <c r="D4903" s="9">
        <v>29486569618.905037</v>
      </c>
      <c r="E4903" s="9">
        <v>1749003.2052711262</v>
      </c>
      <c r="F4903" s="255" t="s">
        <v>9124</v>
      </c>
      <c r="G4903" s="9"/>
      <c r="H4903" s="255" t="s">
        <v>9168</v>
      </c>
      <c r="I4903" s="9">
        <v>3</v>
      </c>
    </row>
    <row r="4904">
      <c r="A4904" s="255" t="s">
        <v>6081</v>
      </c>
      <c r="B4904" s="9">
        <v>10</v>
      </c>
      <c r="C4904" s="255" t="s">
        <v>9105</v>
      </c>
      <c r="D4904" s="9">
        <v>0.96151585838592102</v>
      </c>
      <c r="E4904" s="9">
        <v>1749003.2052711262</v>
      </c>
      <c r="F4904" s="255" t="s">
        <v>9124</v>
      </c>
      <c r="G4904" s="9"/>
      <c r="H4904" s="255" t="s">
        <v>9168</v>
      </c>
      <c r="I4904" s="9">
        <v>3</v>
      </c>
    </row>
    <row r="4905">
      <c r="A4905" s="255" t="s">
        <v>6082</v>
      </c>
      <c r="B4905" s="9">
        <v>10</v>
      </c>
      <c r="C4905" s="255" t="s">
        <v>9205</v>
      </c>
      <c r="D4905" s="9">
        <v>16859.071229851805</v>
      </c>
      <c r="E4905" s="9">
        <v>1749003.2052711262</v>
      </c>
      <c r="F4905" s="255" t="s">
        <v>9124</v>
      </c>
      <c r="G4905" s="9"/>
      <c r="H4905" s="255" t="s">
        <v>9168</v>
      </c>
      <c r="I4905" s="9">
        <v>3</v>
      </c>
    </row>
    <row r="4906">
      <c r="A4906" s="255" t="s">
        <v>6083</v>
      </c>
      <c r="B4906" s="9">
        <v>10</v>
      </c>
      <c r="C4906" s="255" t="s">
        <v>9103</v>
      </c>
      <c r="D4906" s="9">
        <v>1749003.2052711262</v>
      </c>
      <c r="E4906" s="9">
        <v>1749003.2052711262</v>
      </c>
      <c r="F4906" s="255" t="s">
        <v>9125</v>
      </c>
      <c r="G4906" s="9"/>
      <c r="H4906" s="255" t="s">
        <v>9168</v>
      </c>
      <c r="I4906" s="9">
        <v>3</v>
      </c>
    </row>
    <row r="4907">
      <c r="A4907" s="255" t="s">
        <v>6084</v>
      </c>
      <c r="B4907" s="9">
        <v>10</v>
      </c>
      <c r="C4907" s="255" t="s">
        <v>9104</v>
      </c>
      <c r="D4907" s="9">
        <v>8404570502.5248833</v>
      </c>
      <c r="E4907" s="9">
        <v>1749003.2052711262</v>
      </c>
      <c r="F4907" s="255" t="s">
        <v>9125</v>
      </c>
      <c r="G4907" s="9"/>
      <c r="H4907" s="255" t="s">
        <v>9168</v>
      </c>
      <c r="I4907" s="9">
        <v>3</v>
      </c>
    </row>
    <row r="4908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49003.2052711262</v>
      </c>
      <c r="F4908" s="255" t="s">
        <v>9125</v>
      </c>
      <c r="G4908" s="9"/>
      <c r="H4908" s="255" t="s">
        <v>9168</v>
      </c>
      <c r="I4908" s="9">
        <v>3</v>
      </c>
    </row>
    <row r="4909">
      <c r="A4909" s="255" t="s">
        <v>6086</v>
      </c>
      <c r="B4909" s="9">
        <v>10</v>
      </c>
      <c r="C4909" s="255" t="s">
        <v>9205</v>
      </c>
      <c r="D4909" s="9">
        <v>4805.3488279468456</v>
      </c>
      <c r="E4909" s="9">
        <v>1749003.2052711262</v>
      </c>
      <c r="F4909" s="255" t="s">
        <v>9125</v>
      </c>
      <c r="G4909" s="9"/>
      <c r="H4909" s="255" t="s">
        <v>9168</v>
      </c>
      <c r="I4909" s="9">
        <v>3</v>
      </c>
    </row>
    <row r="4910">
      <c r="A4910" s="255" t="s">
        <v>6087</v>
      </c>
      <c r="B4910" s="9">
        <v>10</v>
      </c>
      <c r="C4910" s="255" t="s">
        <v>9103</v>
      </c>
      <c r="D4910" s="9">
        <v>1610246.2947756953</v>
      </c>
      <c r="E4910" s="9">
        <v>1749003.2052711262</v>
      </c>
      <c r="F4910" s="255" t="s">
        <v>9126</v>
      </c>
      <c r="G4910" s="9"/>
      <c r="H4910" s="255" t="s">
        <v>9168</v>
      </c>
      <c r="I4910" s="9">
        <v>3</v>
      </c>
    </row>
    <row r="4911">
      <c r="A4911" s="255" t="s">
        <v>6088</v>
      </c>
      <c r="B4911" s="9">
        <v>10</v>
      </c>
      <c r="C4911" s="255" t="s">
        <v>9104</v>
      </c>
      <c r="D4911" s="9">
        <v>27500221335.738178</v>
      </c>
      <c r="E4911" s="9">
        <v>1749003.2052711262</v>
      </c>
      <c r="F4911" s="255" t="s">
        <v>9126</v>
      </c>
      <c r="G4911" s="9"/>
      <c r="H4911" s="255" t="s">
        <v>9168</v>
      </c>
      <c r="I4911" s="9">
        <v>3</v>
      </c>
    </row>
    <row r="4912">
      <c r="A4912" s="255" t="s">
        <v>6089</v>
      </c>
      <c r="B4912" s="9">
        <v>10</v>
      </c>
      <c r="C4912" s="255" t="s">
        <v>9105</v>
      </c>
      <c r="D4912" s="9">
        <v>0.92066514796699805</v>
      </c>
      <c r="E4912" s="9">
        <v>1749003.2052711262</v>
      </c>
      <c r="F4912" s="255" t="s">
        <v>9126</v>
      </c>
      <c r="G4912" s="9"/>
      <c r="H4912" s="255" t="s">
        <v>9168</v>
      </c>
      <c r="I4912" s="9">
        <v>3</v>
      </c>
    </row>
    <row r="4913">
      <c r="A4913" s="255" t="s">
        <v>6090</v>
      </c>
      <c r="B4913" s="9">
        <v>10</v>
      </c>
      <c r="C4913" s="255" t="s">
        <v>9205</v>
      </c>
      <c r="D4913" s="9">
        <v>15723.36817500295</v>
      </c>
      <c r="E4913" s="9">
        <v>1749003.2052711262</v>
      </c>
      <c r="F4913" s="255" t="s">
        <v>9126</v>
      </c>
      <c r="G4913" s="9"/>
      <c r="H4913" s="255" t="s">
        <v>9168</v>
      </c>
      <c r="I4913" s="9">
        <v>3</v>
      </c>
    </row>
    <row r="4914">
      <c r="A4914" s="255" t="s">
        <v>6091</v>
      </c>
      <c r="B4914" s="9">
        <v>10</v>
      </c>
      <c r="C4914" s="255" t="s">
        <v>9103</v>
      </c>
      <c r="D4914" s="9">
        <v>1748788.9687413597</v>
      </c>
      <c r="E4914" s="9">
        <v>1749003.2052711262</v>
      </c>
      <c r="F4914" s="255" t="s">
        <v>9127</v>
      </c>
      <c r="G4914" s="9"/>
      <c r="H4914" s="255" t="s">
        <v>9168</v>
      </c>
      <c r="I4914" s="9">
        <v>3</v>
      </c>
    </row>
    <row r="4915">
      <c r="A4915" s="255" t="s">
        <v>6092</v>
      </c>
      <c r="B4915" s="9">
        <v>10</v>
      </c>
      <c r="C4915" s="255" t="s">
        <v>9104</v>
      </c>
      <c r="D4915" s="9">
        <v>56986790954.643219</v>
      </c>
      <c r="E4915" s="9">
        <v>1749003.2052711262</v>
      </c>
      <c r="F4915" s="255" t="s">
        <v>9127</v>
      </c>
      <c r="G4915" s="9"/>
      <c r="H4915" s="255" t="s">
        <v>9168</v>
      </c>
      <c r="I4915" s="9">
        <v>3</v>
      </c>
    </row>
    <row r="4916">
      <c r="A4916" s="255" t="s">
        <v>6093</v>
      </c>
      <c r="B4916" s="9">
        <v>10</v>
      </c>
      <c r="C4916" s="255" t="s">
        <v>9105</v>
      </c>
      <c r="D4916" s="9">
        <v>0.99987750935554554</v>
      </c>
      <c r="E4916" s="9">
        <v>1749003.2052711262</v>
      </c>
      <c r="F4916" s="255" t="s">
        <v>9127</v>
      </c>
      <c r="G4916" s="9"/>
      <c r="H4916" s="255" t="s">
        <v>9168</v>
      </c>
      <c r="I4916" s="9">
        <v>3</v>
      </c>
    </row>
    <row r="4917">
      <c r="A4917" s="255" t="s">
        <v>6094</v>
      </c>
      <c r="B4917" s="9">
        <v>10</v>
      </c>
      <c r="C4917" s="255" t="s">
        <v>9205</v>
      </c>
      <c r="D4917" s="9">
        <v>32582.439404854758</v>
      </c>
      <c r="E4917" s="9">
        <v>1749003.2052711262</v>
      </c>
      <c r="F4917" s="255" t="s">
        <v>9127</v>
      </c>
      <c r="G4917" s="9"/>
      <c r="H4917" s="255" t="s">
        <v>9168</v>
      </c>
      <c r="I4917" s="9">
        <v>3</v>
      </c>
    </row>
    <row r="4918">
      <c r="A4918" s="255" t="s">
        <v>6095</v>
      </c>
      <c r="B4918" s="9">
        <v>10</v>
      </c>
      <c r="C4918" s="255" t="s">
        <v>9103</v>
      </c>
      <c r="D4918" s="9">
        <v>1748788.9687413597</v>
      </c>
      <c r="E4918" s="9">
        <v>1749003.2052711262</v>
      </c>
      <c r="F4918" s="255" t="s">
        <v>9128</v>
      </c>
      <c r="G4918" s="9"/>
      <c r="H4918" s="255" t="s">
        <v>9168</v>
      </c>
      <c r="I4918" s="9">
        <v>3</v>
      </c>
    </row>
    <row r="4919">
      <c r="A4919" s="255" t="s">
        <v>6096</v>
      </c>
      <c r="B4919" s="9">
        <v>10</v>
      </c>
      <c r="C4919" s="255" t="s">
        <v>9104</v>
      </c>
      <c r="D4919" s="9">
        <v>56986790954.643219</v>
      </c>
      <c r="E4919" s="9">
        <v>1749003.2052711262</v>
      </c>
      <c r="F4919" s="255" t="s">
        <v>9128</v>
      </c>
      <c r="G4919" s="9"/>
      <c r="H4919" s="255" t="s">
        <v>9168</v>
      </c>
      <c r="I4919" s="9">
        <v>3</v>
      </c>
    </row>
    <row r="4920">
      <c r="A4920" s="255" t="s">
        <v>6097</v>
      </c>
      <c r="B4920" s="9">
        <v>10</v>
      </c>
      <c r="C4920" s="255" t="s">
        <v>9105</v>
      </c>
      <c r="D4920" s="9">
        <v>0.99987750935554554</v>
      </c>
      <c r="E4920" s="9">
        <v>1749003.2052711262</v>
      </c>
      <c r="F4920" s="255" t="s">
        <v>9128</v>
      </c>
      <c r="G4920" s="9"/>
      <c r="H4920" s="255" t="s">
        <v>9168</v>
      </c>
      <c r="I4920" s="9">
        <v>3</v>
      </c>
    </row>
    <row r="4921">
      <c r="A4921" s="255" t="s">
        <v>6098</v>
      </c>
      <c r="B4921" s="9">
        <v>10</v>
      </c>
      <c r="C4921" s="255" t="s">
        <v>9205</v>
      </c>
      <c r="D4921" s="9">
        <v>32582.439404854758</v>
      </c>
      <c r="E4921" s="9">
        <v>1749003.2052711262</v>
      </c>
      <c r="F4921" s="255" t="s">
        <v>9128</v>
      </c>
      <c r="G4921" s="9"/>
      <c r="H4921" s="255" t="s">
        <v>9168</v>
      </c>
      <c r="I4921" s="9">
        <v>3</v>
      </c>
    </row>
    <row r="4922">
      <c r="A4922" s="255" t="s">
        <v>6099</v>
      </c>
      <c r="B4922" s="9">
        <v>10</v>
      </c>
      <c r="C4922" s="255" t="s">
        <v>9103</v>
      </c>
      <c r="D4922" s="9">
        <v>1385325.40690075</v>
      </c>
      <c r="E4922" s="9">
        <v>1749003.2052711262</v>
      </c>
      <c r="F4922" s="255" t="s">
        <v>9129</v>
      </c>
      <c r="G4922" s="9"/>
      <c r="H4922" s="255" t="s">
        <v>9168</v>
      </c>
      <c r="I4922" s="9">
        <v>3</v>
      </c>
    </row>
    <row r="4923">
      <c r="A4923" s="255" t="s">
        <v>6100</v>
      </c>
      <c r="B4923" s="9">
        <v>10</v>
      </c>
      <c r="C4923" s="255" t="s">
        <v>9104</v>
      </c>
      <c r="D4923" s="9">
        <v>13121562940.090279</v>
      </c>
      <c r="E4923" s="9">
        <v>1749003.2052711262</v>
      </c>
      <c r="F4923" s="255" t="s">
        <v>9129</v>
      </c>
      <c r="G4923" s="9"/>
      <c r="H4923" s="255" t="s">
        <v>9168</v>
      </c>
      <c r="I4923" s="9">
        <v>3</v>
      </c>
    </row>
    <row r="4924">
      <c r="A4924" s="255" t="s">
        <v>6101</v>
      </c>
      <c r="B4924" s="9">
        <v>10</v>
      </c>
      <c r="C4924" s="255" t="s">
        <v>9105</v>
      </c>
      <c r="D4924" s="9">
        <v>0.79206567645254844</v>
      </c>
      <c r="E4924" s="9">
        <v>1749003.2052711262</v>
      </c>
      <c r="F4924" s="255" t="s">
        <v>9129</v>
      </c>
      <c r="G4924" s="9"/>
      <c r="H4924" s="255" t="s">
        <v>9168</v>
      </c>
      <c r="I4924" s="9">
        <v>3</v>
      </c>
    </row>
    <row r="4925">
      <c r="A4925" s="255" t="s">
        <v>6102</v>
      </c>
      <c r="B4925" s="9">
        <v>10</v>
      </c>
      <c r="C4925" s="255" t="s">
        <v>9205</v>
      </c>
      <c r="D4925" s="9">
        <v>7502.3092585220311</v>
      </c>
      <c r="E4925" s="9">
        <v>1749003.2052711262</v>
      </c>
      <c r="F4925" s="255" t="s">
        <v>9129</v>
      </c>
      <c r="G4925" s="9"/>
      <c r="H4925" s="255" t="s">
        <v>9168</v>
      </c>
      <c r="I4925" s="9">
        <v>3</v>
      </c>
    </row>
    <row r="4926">
      <c r="A4926" s="255" t="s">
        <v>6103</v>
      </c>
      <c r="B4926" s="9">
        <v>10</v>
      </c>
      <c r="C4926" s="255" t="s">
        <v>9103</v>
      </c>
      <c r="D4926" s="9">
        <v>1385325.40690075</v>
      </c>
      <c r="E4926" s="9">
        <v>1749003.2052711262</v>
      </c>
      <c r="F4926" s="255" t="s">
        <v>9130</v>
      </c>
      <c r="G4926" s="9"/>
      <c r="H4926" s="255" t="s">
        <v>9168</v>
      </c>
      <c r="I4926" s="9">
        <v>3</v>
      </c>
    </row>
    <row r="4927">
      <c r="A4927" s="255" t="s">
        <v>6104</v>
      </c>
      <c r="B4927" s="9">
        <v>10</v>
      </c>
      <c r="C4927" s="255" t="s">
        <v>9104</v>
      </c>
      <c r="D4927" s="9">
        <v>13121562940.090279</v>
      </c>
      <c r="E4927" s="9">
        <v>1749003.2052711262</v>
      </c>
      <c r="F4927" s="255" t="s">
        <v>9130</v>
      </c>
      <c r="G4927" s="9"/>
      <c r="H4927" s="255" t="s">
        <v>9168</v>
      </c>
      <c r="I4927" s="9">
        <v>3</v>
      </c>
    </row>
    <row r="4928">
      <c r="A4928" s="255" t="s">
        <v>6105</v>
      </c>
      <c r="B4928" s="9">
        <v>10</v>
      </c>
      <c r="C4928" s="255" t="s">
        <v>9105</v>
      </c>
      <c r="D4928" s="9">
        <v>0.79206567645254844</v>
      </c>
      <c r="E4928" s="9">
        <v>1749003.2052711262</v>
      </c>
      <c r="F4928" s="255" t="s">
        <v>9130</v>
      </c>
      <c r="G4928" s="9"/>
      <c r="H4928" s="255" t="s">
        <v>9168</v>
      </c>
      <c r="I4928" s="9">
        <v>3</v>
      </c>
    </row>
    <row r="4929">
      <c r="A4929" s="255" t="s">
        <v>6106</v>
      </c>
      <c r="B4929" s="9">
        <v>10</v>
      </c>
      <c r="C4929" s="255" t="s">
        <v>9205</v>
      </c>
      <c r="D4929" s="9">
        <v>7502.3092585220311</v>
      </c>
      <c r="E4929" s="9">
        <v>1749003.2052711262</v>
      </c>
      <c r="F4929" s="255" t="s">
        <v>9130</v>
      </c>
      <c r="G4929" s="9"/>
      <c r="H4929" s="255" t="s">
        <v>9168</v>
      </c>
      <c r="I4929" s="9">
        <v>3</v>
      </c>
    </row>
    <row r="4930">
      <c r="A4930" s="255" t="s">
        <v>6107</v>
      </c>
      <c r="B4930" s="9">
        <v>10</v>
      </c>
      <c r="C4930" s="255" t="s">
        <v>9103</v>
      </c>
      <c r="D4930" s="9">
        <v>1749003.2052711262</v>
      </c>
      <c r="E4930" s="9">
        <v>1749003.2052711262</v>
      </c>
      <c r="F4930" s="255" t="s">
        <v>9131</v>
      </c>
      <c r="G4930" s="9"/>
      <c r="H4930" s="255" t="s">
        <v>9168</v>
      </c>
      <c r="I4930" s="9">
        <v>3</v>
      </c>
    </row>
    <row r="4931">
      <c r="A4931" s="255" t="s">
        <v>6108</v>
      </c>
      <c r="B4931" s="9">
        <v>10</v>
      </c>
      <c r="C4931" s="255" t="s">
        <v>9104</v>
      </c>
      <c r="D4931" s="9">
        <v>16365006678.814756</v>
      </c>
      <c r="E4931" s="9">
        <v>1749003.2052711262</v>
      </c>
      <c r="F4931" s="255" t="s">
        <v>9131</v>
      </c>
      <c r="G4931" s="9"/>
      <c r="H4931" s="255" t="s">
        <v>9168</v>
      </c>
      <c r="I4931" s="9">
        <v>3</v>
      </c>
    </row>
    <row r="4932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49003.2052711262</v>
      </c>
      <c r="F4932" s="255" t="s">
        <v>9131</v>
      </c>
      <c r="G4932" s="9"/>
      <c r="H4932" s="255" t="s">
        <v>9168</v>
      </c>
      <c r="I4932" s="9">
        <v>3</v>
      </c>
    </row>
    <row r="4933">
      <c r="A4933" s="255" t="s">
        <v>6110</v>
      </c>
      <c r="B4933" s="9">
        <v>10</v>
      </c>
      <c r="C4933" s="255" t="s">
        <v>9205</v>
      </c>
      <c r="D4933" s="9">
        <v>9356.7619713297736</v>
      </c>
      <c r="E4933" s="9">
        <v>1749003.2052711262</v>
      </c>
      <c r="F4933" s="255" t="s">
        <v>9131</v>
      </c>
      <c r="G4933" s="9"/>
      <c r="H4933" s="255" t="s">
        <v>9168</v>
      </c>
      <c r="I4933" s="9">
        <v>3</v>
      </c>
    </row>
    <row r="4934">
      <c r="A4934" s="255" t="s">
        <v>6111</v>
      </c>
      <c r="B4934" s="9">
        <v>10</v>
      </c>
      <c r="C4934" s="255" t="s">
        <v>9103</v>
      </c>
      <c r="D4934" s="9">
        <v>1749003.2052711262</v>
      </c>
      <c r="E4934" s="9">
        <v>1749003.2052711262</v>
      </c>
      <c r="F4934" s="255" t="s">
        <v>9132</v>
      </c>
      <c r="G4934" s="9"/>
      <c r="H4934" s="255" t="s">
        <v>9168</v>
      </c>
      <c r="I4934" s="9">
        <v>3</v>
      </c>
    </row>
    <row r="4935">
      <c r="A4935" s="255" t="s">
        <v>6112</v>
      </c>
      <c r="B4935" s="9">
        <v>10</v>
      </c>
      <c r="C4935" s="255" t="s">
        <v>9104</v>
      </c>
      <c r="D4935" s="9">
        <v>34056243874.425144</v>
      </c>
      <c r="E4935" s="9">
        <v>1749003.2052711262</v>
      </c>
      <c r="F4935" s="255" t="s">
        <v>9132</v>
      </c>
      <c r="G4935" s="9"/>
      <c r="H4935" s="255" t="s">
        <v>9168</v>
      </c>
      <c r="I4935" s="9">
        <v>3</v>
      </c>
    </row>
    <row r="4936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49003.2052711262</v>
      </c>
      <c r="F4936" s="255" t="s">
        <v>9132</v>
      </c>
      <c r="G4936" s="9"/>
      <c r="H4936" s="255" t="s">
        <v>9168</v>
      </c>
      <c r="I4936" s="9">
        <v>3</v>
      </c>
    </row>
    <row r="4937">
      <c r="A4937" s="255" t="s">
        <v>6114</v>
      </c>
      <c r="B4937" s="9">
        <v>10</v>
      </c>
      <c r="C4937" s="255" t="s">
        <v>9205</v>
      </c>
      <c r="D4937" s="9">
        <v>19471.801865077672</v>
      </c>
      <c r="E4937" s="9">
        <v>1749003.2052711262</v>
      </c>
      <c r="F4937" s="255" t="s">
        <v>9132</v>
      </c>
      <c r="G4937" s="9"/>
      <c r="H4937" s="255" t="s">
        <v>9168</v>
      </c>
      <c r="I4937" s="9">
        <v>3</v>
      </c>
    </row>
    <row r="4938">
      <c r="A4938" s="255" t="s">
        <v>6115</v>
      </c>
      <c r="B4938" s="9">
        <v>10</v>
      </c>
      <c r="C4938" s="255" t="s">
        <v>9103</v>
      </c>
      <c r="D4938" s="9">
        <v>1682572.5815795735</v>
      </c>
      <c r="E4938" s="9">
        <v>1749003.2052711262</v>
      </c>
      <c r="F4938" s="255" t="s">
        <v>9133</v>
      </c>
      <c r="G4938" s="9"/>
      <c r="H4938" s="255" t="s">
        <v>9168</v>
      </c>
      <c r="I4938" s="9">
        <v>3</v>
      </c>
    </row>
    <row r="4939">
      <c r="A4939" s="255" t="s">
        <v>6116</v>
      </c>
      <c r="B4939" s="9">
        <v>10</v>
      </c>
      <c r="C4939" s="255" t="s">
        <v>9104</v>
      </c>
      <c r="D4939" s="9">
        <v>26868397222.223053</v>
      </c>
      <c r="E4939" s="9">
        <v>1749003.2052711262</v>
      </c>
      <c r="F4939" s="255" t="s">
        <v>9133</v>
      </c>
      <c r="G4939" s="9"/>
      <c r="H4939" s="255" t="s">
        <v>9168</v>
      </c>
      <c r="I4939" s="9">
        <v>3</v>
      </c>
    </row>
    <row r="4940">
      <c r="A4940" s="255" t="s">
        <v>6117</v>
      </c>
      <c r="B4940" s="9">
        <v>10</v>
      </c>
      <c r="C4940" s="255" t="s">
        <v>9105</v>
      </c>
      <c r="D4940" s="9">
        <v>0.96201800917725888</v>
      </c>
      <c r="E4940" s="9">
        <v>1749003.2052711262</v>
      </c>
      <c r="F4940" s="255" t="s">
        <v>9133</v>
      </c>
      <c r="G4940" s="9"/>
      <c r="H4940" s="255" t="s">
        <v>9168</v>
      </c>
      <c r="I4940" s="9">
        <v>3</v>
      </c>
    </row>
    <row r="4941">
      <c r="A4941" s="255" t="s">
        <v>6118</v>
      </c>
      <c r="B4941" s="9">
        <v>10</v>
      </c>
      <c r="C4941" s="255" t="s">
        <v>9205</v>
      </c>
      <c r="D4941" s="9">
        <v>15362.120058583872</v>
      </c>
      <c r="E4941" s="9">
        <v>1749003.2052711262</v>
      </c>
      <c r="F4941" s="255" t="s">
        <v>9133</v>
      </c>
      <c r="G4941" s="9"/>
      <c r="H4941" s="255" t="s">
        <v>9168</v>
      </c>
      <c r="I4941" s="9">
        <v>3</v>
      </c>
    </row>
    <row r="4942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49003.2052711262</v>
      </c>
      <c r="F4942" s="255" t="s">
        <v>9134</v>
      </c>
      <c r="G4942" s="9"/>
      <c r="H4942" s="255" t="s">
        <v>9168</v>
      </c>
      <c r="I4942" s="9">
        <v>3</v>
      </c>
    </row>
    <row r="4943">
      <c r="A4943" s="255" t="s">
        <v>6120</v>
      </c>
      <c r="B4943" s="9">
        <v>10</v>
      </c>
      <c r="C4943" s="255" t="s">
        <v>9104</v>
      </c>
      <c r="D4943" s="9">
        <v>-3937850142.0049844</v>
      </c>
      <c r="E4943" s="9">
        <v>1749003.2052711262</v>
      </c>
      <c r="F4943" s="255" t="s">
        <v>9134</v>
      </c>
      <c r="G4943" s="9"/>
      <c r="H4943" s="255" t="s">
        <v>9168</v>
      </c>
      <c r="I4943" s="9">
        <v>3</v>
      </c>
    </row>
    <row r="4944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49003.2052711262</v>
      </c>
      <c r="F4944" s="255" t="s">
        <v>9134</v>
      </c>
      <c r="G4944" s="9"/>
      <c r="H4944" s="255" t="s">
        <v>9168</v>
      </c>
      <c r="I4944" s="9">
        <v>3</v>
      </c>
    </row>
    <row r="4945">
      <c r="A4945" s="255" t="s">
        <v>6122</v>
      </c>
      <c r="B4945" s="9">
        <v>10</v>
      </c>
      <c r="C4945" s="255" t="s">
        <v>9205</v>
      </c>
      <c r="D4945" s="9">
        <v>-2251.4825188067898</v>
      </c>
      <c r="E4945" s="9">
        <v>1749003.2052711262</v>
      </c>
      <c r="F4945" s="255" t="s">
        <v>9134</v>
      </c>
      <c r="G4945" s="9"/>
      <c r="H4945" s="255" t="s">
        <v>9168</v>
      </c>
      <c r="I4945" s="9">
        <v>3</v>
      </c>
    </row>
    <row r="4946">
      <c r="A4946" s="255" t="s">
        <v>6123</v>
      </c>
      <c r="B4946" s="9">
        <v>10</v>
      </c>
      <c r="C4946" s="255" t="s">
        <v>9103</v>
      </c>
      <c r="D4946" s="9">
        <v>1668379.1115737979</v>
      </c>
      <c r="E4946" s="9">
        <v>1749003.2052711262</v>
      </c>
      <c r="F4946" s="255" t="s">
        <v>9135</v>
      </c>
      <c r="G4946" s="9"/>
      <c r="H4946" s="255" t="s">
        <v>9168</v>
      </c>
      <c r="I4946" s="9">
        <v>3</v>
      </c>
    </row>
    <row r="4947">
      <c r="A4947" s="255" t="s">
        <v>6124</v>
      </c>
      <c r="B4947" s="9">
        <v>10</v>
      </c>
      <c r="C4947" s="255" t="s">
        <v>9104</v>
      </c>
      <c r="D4947" s="9">
        <v>22930547080.218071</v>
      </c>
      <c r="E4947" s="9">
        <v>1749003.2052711262</v>
      </c>
      <c r="F4947" s="255" t="s">
        <v>9135</v>
      </c>
      <c r="G4947" s="9"/>
      <c r="H4947" s="255" t="s">
        <v>9168</v>
      </c>
      <c r="I4947" s="9">
        <v>3</v>
      </c>
    </row>
    <row r="4948">
      <c r="A4948" s="255" t="s">
        <v>6125</v>
      </c>
      <c r="B4948" s="9">
        <v>10</v>
      </c>
      <c r="C4948" s="255" t="s">
        <v>9105</v>
      </c>
      <c r="D4948" s="9">
        <v>0.95390283250805696</v>
      </c>
      <c r="E4948" s="9">
        <v>1749003.2052711262</v>
      </c>
      <c r="F4948" s="255" t="s">
        <v>9135</v>
      </c>
      <c r="G4948" s="9"/>
      <c r="H4948" s="255" t="s">
        <v>9168</v>
      </c>
      <c r="I4948" s="9">
        <v>3</v>
      </c>
    </row>
    <row r="4949">
      <c r="A4949" s="255" t="s">
        <v>6126</v>
      </c>
      <c r="B4949" s="9">
        <v>10</v>
      </c>
      <c r="C4949" s="255" t="s">
        <v>9205</v>
      </c>
      <c r="D4949" s="9">
        <v>13110.637539777083</v>
      </c>
      <c r="E4949" s="9">
        <v>1749003.2052711262</v>
      </c>
      <c r="F4949" s="255" t="s">
        <v>9135</v>
      </c>
      <c r="G4949" s="9"/>
      <c r="H4949" s="255" t="s">
        <v>9168</v>
      </c>
      <c r="I4949" s="9">
        <v>3</v>
      </c>
    </row>
    <row r="4950">
      <c r="A4950" s="255" t="s">
        <v>6127</v>
      </c>
      <c r="B4950" s="9">
        <v>10</v>
      </c>
      <c r="C4950" s="255" t="s">
        <v>9103</v>
      </c>
      <c r="D4950" s="9">
        <v>802588.63655568846</v>
      </c>
      <c r="E4950" s="9">
        <v>1749003.2052711262</v>
      </c>
      <c r="F4950" s="255" t="s">
        <v>9136</v>
      </c>
      <c r="G4950" s="9"/>
      <c r="H4950" s="255" t="s">
        <v>9168</v>
      </c>
      <c r="I4950" s="9">
        <v>3</v>
      </c>
    </row>
    <row r="4951">
      <c r="A4951" s="255" t="s">
        <v>6128</v>
      </c>
      <c r="B4951" s="9">
        <v>10</v>
      </c>
      <c r="C4951" s="255" t="s">
        <v>9104</v>
      </c>
      <c r="D4951" s="9">
        <v>9808984140.1277905</v>
      </c>
      <c r="E4951" s="9">
        <v>1749003.2052711262</v>
      </c>
      <c r="F4951" s="255" t="s">
        <v>9136</v>
      </c>
      <c r="G4951" s="9"/>
      <c r="H4951" s="255" t="s">
        <v>9168</v>
      </c>
      <c r="I4951" s="9">
        <v>3</v>
      </c>
    </row>
    <row r="4952">
      <c r="A4952" s="255" t="s">
        <v>6129</v>
      </c>
      <c r="B4952" s="9">
        <v>10</v>
      </c>
      <c r="C4952" s="255" t="s">
        <v>9105</v>
      </c>
      <c r="D4952" s="9">
        <v>0.45888345666654917</v>
      </c>
      <c r="E4952" s="9">
        <v>1749003.2052711262</v>
      </c>
      <c r="F4952" s="255" t="s">
        <v>9136</v>
      </c>
      <c r="G4952" s="9"/>
      <c r="H4952" s="255" t="s">
        <v>9168</v>
      </c>
      <c r="I4952" s="9">
        <v>3</v>
      </c>
    </row>
    <row r="4953">
      <c r="A4953" s="255" t="s">
        <v>6130</v>
      </c>
      <c r="B4953" s="9">
        <v>10</v>
      </c>
      <c r="C4953" s="255" t="s">
        <v>9205</v>
      </c>
      <c r="D4953" s="9">
        <v>5608.3282812550506</v>
      </c>
      <c r="E4953" s="9">
        <v>1749003.2052711262</v>
      </c>
      <c r="F4953" s="255" t="s">
        <v>9136</v>
      </c>
      <c r="G4953" s="9"/>
      <c r="H4953" s="255" t="s">
        <v>9168</v>
      </c>
      <c r="I4953" s="9">
        <v>3</v>
      </c>
    </row>
    <row r="4954">
      <c r="A4954" s="255" t="s">
        <v>6131</v>
      </c>
      <c r="B4954" s="9">
        <v>10</v>
      </c>
      <c r="C4954" s="255" t="s">
        <v>9103</v>
      </c>
      <c r="D4954" s="9">
        <v>1583495.8240093032</v>
      </c>
      <c r="E4954" s="9">
        <v>1749003.2052711262</v>
      </c>
      <c r="F4954" s="255" t="s">
        <v>9137</v>
      </c>
      <c r="G4954" s="9"/>
      <c r="H4954" s="255" t="s">
        <v>9168</v>
      </c>
      <c r="I4954" s="9">
        <v>3</v>
      </c>
    </row>
    <row r="4955">
      <c r="A4955" s="255" t="s">
        <v>6132</v>
      </c>
      <c r="B4955" s="9">
        <v>10</v>
      </c>
      <c r="C4955" s="255" t="s">
        <v>9104</v>
      </c>
      <c r="D4955" s="9">
        <v>17691237195.61039</v>
      </c>
      <c r="E4955" s="9">
        <v>1749003.2052711262</v>
      </c>
      <c r="F4955" s="255" t="s">
        <v>9137</v>
      </c>
      <c r="G4955" s="9"/>
      <c r="H4955" s="255" t="s">
        <v>9168</v>
      </c>
      <c r="I4955" s="9">
        <v>3</v>
      </c>
    </row>
    <row r="4956">
      <c r="A4956" s="255" t="s">
        <v>6133</v>
      </c>
      <c r="B4956" s="9">
        <v>10</v>
      </c>
      <c r="C4956" s="255" t="s">
        <v>9105</v>
      </c>
      <c r="D4956" s="9">
        <v>0.90537045285965245</v>
      </c>
      <c r="E4956" s="9">
        <v>1749003.2052711262</v>
      </c>
      <c r="F4956" s="255" t="s">
        <v>9137</v>
      </c>
      <c r="G4956" s="9"/>
      <c r="H4956" s="255" t="s">
        <v>9168</v>
      </c>
      <c r="I4956" s="9">
        <v>3</v>
      </c>
    </row>
    <row r="4957">
      <c r="A4957" s="255" t="s">
        <v>6134</v>
      </c>
      <c r="B4957" s="9">
        <v>10</v>
      </c>
      <c r="C4957" s="255" t="s">
        <v>9205</v>
      </c>
      <c r="D4957" s="9">
        <v>10115.0398937479</v>
      </c>
      <c r="E4957" s="9">
        <v>1749003.2052711262</v>
      </c>
      <c r="F4957" s="255" t="s">
        <v>9137</v>
      </c>
      <c r="G4957" s="9"/>
      <c r="H4957" s="255" t="s">
        <v>9168</v>
      </c>
      <c r="I4957" s="9">
        <v>3</v>
      </c>
    </row>
    <row r="4958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49003.2052711262</v>
      </c>
      <c r="F4958" s="255" t="s">
        <v>9138</v>
      </c>
      <c r="G4958" s="9"/>
      <c r="H4958" s="255" t="s">
        <v>9168</v>
      </c>
      <c r="I4958" s="9">
        <v>3</v>
      </c>
    </row>
    <row r="495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49003.2052711262</v>
      </c>
      <c r="F4959" s="255" t="s">
        <v>9138</v>
      </c>
      <c r="G4959" s="9"/>
      <c r="H4959" s="255" t="s">
        <v>9168</v>
      </c>
      <c r="I4959" s="9">
        <v>3</v>
      </c>
    </row>
    <row r="4960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49003.2052711262</v>
      </c>
      <c r="F4960" s="255" t="s">
        <v>9138</v>
      </c>
      <c r="G4960" s="9"/>
      <c r="H4960" s="255" t="s">
        <v>9168</v>
      </c>
      <c r="I4960" s="9">
        <v>3</v>
      </c>
    </row>
    <row r="4961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49003.2052711262</v>
      </c>
      <c r="F4961" s="255" t="s">
        <v>9138</v>
      </c>
      <c r="G4961" s="9"/>
      <c r="H4961" s="255" t="s">
        <v>9168</v>
      </c>
      <c r="I4961" s="9">
        <v>3</v>
      </c>
    </row>
    <row r="4962">
      <c r="A4962" s="255" t="s">
        <v>6139</v>
      </c>
      <c r="B4962" s="9">
        <v>1</v>
      </c>
      <c r="C4962" s="255" t="s">
        <v>9100</v>
      </c>
      <c r="D4962" s="9">
        <v>0.0011288260436536975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>
      <c r="A4963" s="255" t="s">
        <v>6140</v>
      </c>
      <c r="B4963" s="9">
        <v>1</v>
      </c>
      <c r="C4963" s="255" t="s">
        <v>9100</v>
      </c>
      <c r="D4963" s="9">
        <v>0.0011288260436536975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>
      <c r="A4964" s="255" t="s">
        <v>6141</v>
      </c>
      <c r="B4964" s="9">
        <v>1</v>
      </c>
      <c r="C4964" s="255" t="s">
        <v>9100</v>
      </c>
      <c r="D4964" s="9">
        <v>0.0030263928474265553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>
      <c r="A4965" s="255" t="s">
        <v>6142</v>
      </c>
      <c r="B4965" s="9">
        <v>1</v>
      </c>
      <c r="C4965" s="255" t="s">
        <v>9100</v>
      </c>
      <c r="D4965" s="9">
        <v>0.00012637577636010302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>
      <c r="A4966" s="255" t="s">
        <v>6143</v>
      </c>
      <c r="B4966" s="9">
        <v>1</v>
      </c>
      <c r="C4966" s="255" t="s">
        <v>9100</v>
      </c>
      <c r="D4966" s="9">
        <v>0.00012637577636010302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>
      <c r="A4967" s="255" t="s">
        <v>6144</v>
      </c>
      <c r="B4967" s="9">
        <v>1</v>
      </c>
      <c r="C4967" s="255" t="s">
        <v>9100</v>
      </c>
      <c r="D4967" s="9">
        <v>0.0042815946674403553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>
      <c r="A4968" s="255" t="s">
        <v>6145</v>
      </c>
      <c r="B4968" s="9">
        <v>1</v>
      </c>
      <c r="C4968" s="255" t="s">
        <v>9100</v>
      </c>
      <c r="D4968" s="9">
        <v>0.0041552188910802526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>
      <c r="A4969" s="255" t="s">
        <v>6146</v>
      </c>
      <c r="B4969" s="9">
        <v>1</v>
      </c>
      <c r="C4969" s="255" t="s">
        <v>9100</v>
      </c>
      <c r="D4969" s="9">
        <v>0.0041552188910802526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>
      <c r="A4970" s="255" t="s">
        <v>6147</v>
      </c>
      <c r="B4970" s="9">
        <v>1</v>
      </c>
      <c r="C4970" s="255" t="s">
        <v>9100</v>
      </c>
      <c r="D4970" s="9">
        <v>0.0057725440873007934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>
      <c r="A4971" s="255" t="s">
        <v>6148</v>
      </c>
      <c r="B4971" s="9">
        <v>1</v>
      </c>
      <c r="C4971" s="255" t="s">
        <v>9100</v>
      </c>
      <c r="D4971" s="9">
        <v>0.0057725440873007934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>
      <c r="A4972" s="255" t="s">
        <v>6149</v>
      </c>
      <c r="B4972" s="9">
        <v>1</v>
      </c>
      <c r="C4972" s="255" t="s">
        <v>9100</v>
      </c>
      <c r="D4972" s="9">
        <v>-0.0016173251962205411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>
      <c r="A4978" s="255" t="s">
        <v>6155</v>
      </c>
      <c r="B4978" s="9">
        <v>1</v>
      </c>
      <c r="C4978" s="255" t="s">
        <v>9100</v>
      </c>
      <c r="D4978" s="9">
        <v>0.00012637577636010302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>
      <c r="A4979" s="255" t="s">
        <v>6156</v>
      </c>
      <c r="B4979" s="9">
        <v>1</v>
      </c>
      <c r="C4979" s="255" t="s">
        <v>9100</v>
      </c>
      <c r="D4979" s="9">
        <v>0.0022984519319526062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>
      <c r="A4980" s="255" t="s">
        <v>6157</v>
      </c>
      <c r="B4980" s="9">
        <v>1</v>
      </c>
      <c r="C4980" s="255" t="s">
        <v>9100</v>
      </c>
      <c r="D4980" s="9">
        <v>-0.001094304858196782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>
      <c r="A4981" s="255" t="s">
        <v>6158</v>
      </c>
      <c r="B4981" s="9">
        <v>1</v>
      </c>
      <c r="C4981" s="255" t="s">
        <v>9100</v>
      </c>
      <c r="D4981" s="9">
        <v>0.001204147073755824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>
      <c r="A4982" s="255" t="s">
        <v>6159</v>
      </c>
      <c r="B4982" s="9">
        <v>1</v>
      </c>
      <c r="C4982" s="255" t="s">
        <v>9100</v>
      </c>
      <c r="D4982" s="9">
        <v>0.0023084712406098756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>
      <c r="A4983" s="255" t="s">
        <v>6160</v>
      </c>
      <c r="B4983" s="9">
        <v>1</v>
      </c>
      <c r="C4983" s="255" t="s">
        <v>9100</v>
      </c>
      <c r="D4983" s="9">
        <v>0.0022599257729350938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>
      <c r="A4984" s="255" t="s">
        <v>6161</v>
      </c>
      <c r="B4984" s="9">
        <v>1</v>
      </c>
      <c r="C4984" s="255" t="s">
        <v>9100</v>
      </c>
      <c r="D4984" s="9">
        <v>0.0045683970135449699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>
      <c r="A4985" s="255" t="s">
        <v>6162</v>
      </c>
      <c r="B4985" s="9">
        <v>1</v>
      </c>
      <c r="C4985" s="255" t="s">
        <v>9100</v>
      </c>
      <c r="D4985" s="9">
        <v>-7.5321030102126798e-05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>
      <c r="A4986" s="255" t="s">
        <v>6163</v>
      </c>
      <c r="B4986" s="9">
        <v>1</v>
      </c>
      <c r="C4986" s="255" t="s">
        <v>9100</v>
      </c>
      <c r="D4986" s="9">
        <v>-0.0015420041661184144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>
      <c r="A4987" s="255" t="s">
        <v>6164</v>
      </c>
      <c r="B4987" s="9">
        <v>2</v>
      </c>
      <c r="C4987" s="255" t="s">
        <v>9100</v>
      </c>
      <c r="D4987" s="9">
        <v>0.0033566628542362545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>
      <c r="A4988" s="255" t="s">
        <v>6165</v>
      </c>
      <c r="B4988" s="9">
        <v>2</v>
      </c>
      <c r="C4988" s="255" t="s">
        <v>9100</v>
      </c>
      <c r="D4988" s="9">
        <v>0.0033566628542362545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>
      <c r="A4989" s="255" t="s">
        <v>6166</v>
      </c>
      <c r="B4989" s="9">
        <v>2</v>
      </c>
      <c r="C4989" s="255" t="s">
        <v>9100</v>
      </c>
      <c r="D4989" s="9">
        <v>0.0031521370843124513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>
      <c r="A4990" s="255" t="s">
        <v>6167</v>
      </c>
      <c r="B4990" s="9">
        <v>2</v>
      </c>
      <c r="C4990" s="255" t="s">
        <v>9100</v>
      </c>
      <c r="D4990" s="9">
        <v>0.00011627213818416996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>
      <c r="A4991" s="255" t="s">
        <v>6168</v>
      </c>
      <c r="B4991" s="9">
        <v>2</v>
      </c>
      <c r="C4991" s="255" t="s">
        <v>9100</v>
      </c>
      <c r="D4991" s="9">
        <v>0.00011627213818416996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>
      <c r="A4992" s="255" t="s">
        <v>6169</v>
      </c>
      <c r="B4992" s="9">
        <v>2</v>
      </c>
      <c r="C4992" s="255" t="s">
        <v>9100</v>
      </c>
      <c r="D4992" s="9">
        <v>0.0066250720767328753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>
      <c r="A4993" s="255" t="s">
        <v>6170</v>
      </c>
      <c r="B4993" s="9">
        <v>2</v>
      </c>
      <c r="C4993" s="255" t="s">
        <v>9100</v>
      </c>
      <c r="D4993" s="9">
        <v>0.0065087999385487058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>
      <c r="A4994" s="255" t="s">
        <v>6171</v>
      </c>
      <c r="B4994" s="9">
        <v>2</v>
      </c>
      <c r="C4994" s="255" t="s">
        <v>9100</v>
      </c>
      <c r="D4994" s="9">
        <v>0.0065087999385487058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>
      <c r="A4995" s="255" t="s">
        <v>6172</v>
      </c>
      <c r="B4995" s="9">
        <v>2</v>
      </c>
      <c r="C4995" s="255" t="s">
        <v>9100</v>
      </c>
      <c r="D4995" s="9">
        <v>0.0085194632503250572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>
      <c r="A4996" s="255" t="s">
        <v>6173</v>
      </c>
      <c r="B4996" s="9">
        <v>2</v>
      </c>
      <c r="C4996" s="255" t="s">
        <v>9100</v>
      </c>
      <c r="D4996" s="9">
        <v>0.0085194632503250572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>
      <c r="A4997" s="255" t="s">
        <v>6174</v>
      </c>
      <c r="B4997" s="9">
        <v>2</v>
      </c>
      <c r="C4997" s="255" t="s">
        <v>9100</v>
      </c>
      <c r="D4997" s="9">
        <v>-0.0020106633117763519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>
      <c r="A5003" s="255" t="s">
        <v>6180</v>
      </c>
      <c r="B5003" s="9">
        <v>2</v>
      </c>
      <c r="C5003" s="255" t="s">
        <v>9100</v>
      </c>
      <c r="D5003" s="9">
        <v>0.00011627213818416996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>
      <c r="A5004" s="255" t="s">
        <v>6181</v>
      </c>
      <c r="B5004" s="9">
        <v>2</v>
      </c>
      <c r="C5004" s="255" t="s">
        <v>9100</v>
      </c>
      <c r="D5004" s="9">
        <v>0.0048193457969154842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>
      <c r="A5005" s="255" t="s">
        <v>6182</v>
      </c>
      <c r="B5005" s="9">
        <v>2</v>
      </c>
      <c r="C5005" s="255" t="s">
        <v>9100</v>
      </c>
      <c r="D5005" s="9">
        <v>-0.0011400072879005805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>
      <c r="A5006" s="255" t="s">
        <v>6183</v>
      </c>
      <c r="B5006" s="9">
        <v>2</v>
      </c>
      <c r="C5006" s="255" t="s">
        <v>9100</v>
      </c>
      <c r="D5006" s="9">
        <v>0.0036793385090149043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>
      <c r="A5007" s="255" t="s">
        <v>6184</v>
      </c>
      <c r="B5007" s="9">
        <v>2</v>
      </c>
      <c r="C5007" s="255" t="s">
        <v>9100</v>
      </c>
      <c r="D5007" s="9">
        <v>0.0024519948712971836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>
      <c r="A5008" s="255" t="s">
        <v>6185</v>
      </c>
      <c r="B5008" s="9">
        <v>2</v>
      </c>
      <c r="C5008" s="255" t="s">
        <v>9100</v>
      </c>
      <c r="D5008" s="9">
        <v>0.0023881298700129698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>
      <c r="A5009" s="255" t="s">
        <v>6186</v>
      </c>
      <c r="B5009" s="9">
        <v>2</v>
      </c>
      <c r="C5009" s="255" t="s">
        <v>9100</v>
      </c>
      <c r="D5009" s="9">
        <v>0.0048401247413101534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>
      <c r="A5010" s="255" t="s">
        <v>6187</v>
      </c>
      <c r="B5010" s="9">
        <v>2</v>
      </c>
      <c r="C5010" s="255" t="s">
        <v>9100</v>
      </c>
      <c r="D5010" s="9">
        <v>-0.00032267565477864967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>
      <c r="A5011" s="255" t="s">
        <v>6188</v>
      </c>
      <c r="B5011" s="9">
        <v>2</v>
      </c>
      <c r="C5011" s="255" t="s">
        <v>9100</v>
      </c>
      <c r="D5011" s="9">
        <v>-0.0016879876569977023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>
      <c r="A5012" s="255" t="s">
        <v>6189</v>
      </c>
      <c r="B5012" s="9">
        <v>3</v>
      </c>
      <c r="C5012" s="255" t="s">
        <v>9100</v>
      </c>
      <c r="D5012" s="9">
        <v>0.0049945964304981523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>
      <c r="A5013" s="255" t="s">
        <v>6190</v>
      </c>
      <c r="B5013" s="9">
        <v>3</v>
      </c>
      <c r="C5013" s="255" t="s">
        <v>9100</v>
      </c>
      <c r="D5013" s="9">
        <v>0.0049945964304981523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>
      <c r="A5014" s="255" t="s">
        <v>6191</v>
      </c>
      <c r="B5014" s="9">
        <v>3</v>
      </c>
      <c r="C5014" s="255" t="s">
        <v>9100</v>
      </c>
      <c r="D5014" s="9">
        <v>0.0037274784909202886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>
      <c r="A5015" s="255" t="s">
        <v>6192</v>
      </c>
      <c r="B5015" s="9">
        <v>3</v>
      </c>
      <c r="C5015" s="255" t="s">
        <v>9100</v>
      </c>
      <c r="D5015" s="9">
        <v>0.00016081892524809417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>
      <c r="A5016" s="255" t="s">
        <v>6193</v>
      </c>
      <c r="B5016" s="9">
        <v>3</v>
      </c>
      <c r="C5016" s="255" t="s">
        <v>9100</v>
      </c>
      <c r="D5016" s="9">
        <v>0.00016081892524809417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>
      <c r="A5017" s="255" t="s">
        <v>6194</v>
      </c>
      <c r="B5017" s="9">
        <v>3</v>
      </c>
      <c r="C5017" s="255" t="s">
        <v>9100</v>
      </c>
      <c r="D5017" s="9">
        <v>0.0088828938466665348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>
      <c r="A5018" s="255" t="s">
        <v>6195</v>
      </c>
      <c r="B5018" s="9">
        <v>3</v>
      </c>
      <c r="C5018" s="255" t="s">
        <v>9100</v>
      </c>
      <c r="D5018" s="9">
        <v>0.0087220749214184413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>
      <c r="A5019" s="255" t="s">
        <v>6196</v>
      </c>
      <c r="B5019" s="9">
        <v>3</v>
      </c>
      <c r="C5019" s="255" t="s">
        <v>9100</v>
      </c>
      <c r="D5019" s="9">
        <v>0.0087220749214184413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>
      <c r="A5020" s="255" t="s">
        <v>6197</v>
      </c>
      <c r="B5020" s="9">
        <v>3</v>
      </c>
      <c r="C5020" s="255" t="s">
        <v>9100</v>
      </c>
      <c r="D5020" s="9">
        <v>0.011663025128907023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>
      <c r="A5021" s="255" t="s">
        <v>6198</v>
      </c>
      <c r="B5021" s="9">
        <v>3</v>
      </c>
      <c r="C5021" s="255" t="s">
        <v>9100</v>
      </c>
      <c r="D5021" s="9">
        <v>0.011663025128907023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>
      <c r="A5022" s="255" t="s">
        <v>6199</v>
      </c>
      <c r="B5022" s="9">
        <v>3</v>
      </c>
      <c r="C5022" s="255" t="s">
        <v>9100</v>
      </c>
      <c r="D5022" s="9">
        <v>-0.0029409502074885822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>
      <c r="A5028" s="255" t="s">
        <v>6205</v>
      </c>
      <c r="B5028" s="9">
        <v>3</v>
      </c>
      <c r="C5028" s="255" t="s">
        <v>9100</v>
      </c>
      <c r="D5028" s="9">
        <v>0.00016081892524809417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>
      <c r="A5029" s="255" t="s">
        <v>6206</v>
      </c>
      <c r="B5029" s="9">
        <v>3</v>
      </c>
      <c r="C5029" s="255" t="s">
        <v>9100</v>
      </c>
      <c r="D5029" s="9">
        <v>0.0071361833427606523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>
      <c r="A5030" s="255" t="s">
        <v>6207</v>
      </c>
      <c r="B5030" s="9">
        <v>3</v>
      </c>
      <c r="C5030" s="255" t="s">
        <v>9100</v>
      </c>
      <c r="D5030" s="9">
        <v>-0.0012540313356488855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>
      <c r="A5031" s="255" t="s">
        <v>6208</v>
      </c>
      <c r="B5031" s="9">
        <v>3</v>
      </c>
      <c r="C5031" s="255" t="s">
        <v>9100</v>
      </c>
      <c r="D5031" s="9">
        <v>0.0058821520071117668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>
      <c r="A5032" s="255" t="s">
        <v>6209</v>
      </c>
      <c r="B5032" s="9">
        <v>3</v>
      </c>
      <c r="C5032" s="255" t="s">
        <v>9100</v>
      </c>
      <c r="D5032" s="9">
        <v>0.0031564858270260489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>
      <c r="A5033" s="255" t="s">
        <v>6210</v>
      </c>
      <c r="B5033" s="9">
        <v>3</v>
      </c>
      <c r="C5033" s="255" t="s">
        <v>9100</v>
      </c>
      <c r="D5033" s="9">
        <v>0.0026243872947692083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>
      <c r="A5034" s="255" t="s">
        <v>6211</v>
      </c>
      <c r="B5034" s="9">
        <v>3</v>
      </c>
      <c r="C5034" s="255" t="s">
        <v>9100</v>
      </c>
      <c r="D5034" s="9">
        <v>0.0057808731217952568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>
      <c r="A5035" s="255" t="s">
        <v>6212</v>
      </c>
      <c r="B5035" s="9">
        <v>3</v>
      </c>
      <c r="C5035" s="255" t="s">
        <v>9100</v>
      </c>
      <c r="D5035" s="9">
        <v>-0.00088755557661361389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>
      <c r="A5036" s="255" t="s">
        <v>6213</v>
      </c>
      <c r="B5036" s="9">
        <v>3</v>
      </c>
      <c r="C5036" s="255" t="s">
        <v>9100</v>
      </c>
      <c r="D5036" s="9">
        <v>-0.0020533946308749682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>
      <c r="A5037" s="255" t="s">
        <v>6214</v>
      </c>
      <c r="B5037" s="9">
        <v>4</v>
      </c>
      <c r="C5037" s="255" t="s">
        <v>9100</v>
      </c>
      <c r="D5037" s="9">
        <v>0.005736017654544269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>
      <c r="A5038" s="255" t="s">
        <v>6215</v>
      </c>
      <c r="B5038" s="9">
        <v>4</v>
      </c>
      <c r="C5038" s="255" t="s">
        <v>9100</v>
      </c>
      <c r="D5038" s="9">
        <v>0.005736017654544269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>
      <c r="A5039" s="255" t="s">
        <v>6216</v>
      </c>
      <c r="B5039" s="9">
        <v>4</v>
      </c>
      <c r="C5039" s="255" t="s">
        <v>9100</v>
      </c>
      <c r="D5039" s="9">
        <v>0.0040769295960215134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>
      <c r="A5040" s="255" t="s">
        <v>6217</v>
      </c>
      <c r="B5040" s="9">
        <v>4</v>
      </c>
      <c r="C5040" s="255" t="s">
        <v>9100</v>
      </c>
      <c r="D5040" s="9">
        <v>0.00021892108041047869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>
      <c r="A5041" s="255" t="s">
        <v>6218</v>
      </c>
      <c r="B5041" s="9">
        <v>4</v>
      </c>
      <c r="C5041" s="255" t="s">
        <v>9100</v>
      </c>
      <c r="D5041" s="9">
        <v>0.00021892108041047869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>
      <c r="A5042" s="255" t="s">
        <v>6219</v>
      </c>
      <c r="B5042" s="9">
        <v>4</v>
      </c>
      <c r="C5042" s="255" t="s">
        <v>9100</v>
      </c>
      <c r="D5042" s="9">
        <v>0.010031868330976261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>
      <c r="A5043" s="255" t="s">
        <v>6220</v>
      </c>
      <c r="B5043" s="9">
        <v>4</v>
      </c>
      <c r="C5043" s="255" t="s">
        <v>9100</v>
      </c>
      <c r="D5043" s="9">
        <v>0.0098129472505657841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>
      <c r="A5044" s="255" t="s">
        <v>6221</v>
      </c>
      <c r="B5044" s="9">
        <v>4</v>
      </c>
      <c r="C5044" s="255" t="s">
        <v>9100</v>
      </c>
      <c r="D5044" s="9">
        <v>0.0098129472505657841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>
      <c r="A5045" s="255" t="s">
        <v>6222</v>
      </c>
      <c r="B5045" s="9">
        <v>4</v>
      </c>
      <c r="C5045" s="255" t="s">
        <v>9100</v>
      </c>
      <c r="D5045" s="9">
        <v>0.013540270912128968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>
      <c r="A5046" s="255" t="s">
        <v>6223</v>
      </c>
      <c r="B5046" s="9">
        <v>4</v>
      </c>
      <c r="C5046" s="255" t="s">
        <v>9100</v>
      </c>
      <c r="D5046" s="9">
        <v>0.013540270912128968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>
      <c r="A5047" s="255" t="s">
        <v>6224</v>
      </c>
      <c r="B5047" s="9">
        <v>4</v>
      </c>
      <c r="C5047" s="255" t="s">
        <v>9100</v>
      </c>
      <c r="D5047" s="9">
        <v>-0.0037273236615631847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>
      <c r="A5053" s="255" t="s">
        <v>6230</v>
      </c>
      <c r="B5053" s="9">
        <v>4</v>
      </c>
      <c r="C5053" s="255" t="s">
        <v>9100</v>
      </c>
      <c r="D5053" s="9">
        <v>0.00021892108041047869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>
      <c r="A5054" s="255" t="s">
        <v>6231</v>
      </c>
      <c r="B5054" s="9">
        <v>4</v>
      </c>
      <c r="C5054" s="255" t="s">
        <v>9100</v>
      </c>
      <c r="D5054" s="9">
        <v>0.0084084214466812243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>
      <c r="A5055" s="255" t="s">
        <v>6232</v>
      </c>
      <c r="B5055" s="9">
        <v>4</v>
      </c>
      <c r="C5055" s="255" t="s">
        <v>9100</v>
      </c>
      <c r="D5055" s="9">
        <v>-0.0012972468441932411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>
      <c r="A5056" s="255" t="s">
        <v>6233</v>
      </c>
      <c r="B5056" s="9">
        <v>4</v>
      </c>
      <c r="C5056" s="255" t="s">
        <v>9100</v>
      </c>
      <c r="D5056" s="9">
        <v>0.0071111746024879827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>
      <c r="A5057" s="255" t="s">
        <v>6234</v>
      </c>
      <c r="B5057" s="9">
        <v>4</v>
      </c>
      <c r="C5057" s="255" t="s">
        <v>9100</v>
      </c>
      <c r="D5057" s="9">
        <v>0.0036932659670911795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>
      <c r="A5058" s="255" t="s">
        <v>6235</v>
      </c>
      <c r="B5058" s="9">
        <v>4</v>
      </c>
      <c r="C5058" s="255" t="s">
        <v>9100</v>
      </c>
      <c r="D5058" s="9">
        <v>0.0027358303425498052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>
      <c r="A5059" s="255" t="s">
        <v>6236</v>
      </c>
      <c r="B5059" s="9">
        <v>4</v>
      </c>
      <c r="C5059" s="255" t="s">
        <v>9100</v>
      </c>
      <c r="D5059" s="9">
        <v>0.0064290963096409852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>
      <c r="A5060" s="255" t="s">
        <v>6237</v>
      </c>
      <c r="B5060" s="9">
        <v>4</v>
      </c>
      <c r="C5060" s="255" t="s">
        <v>9100</v>
      </c>
      <c r="D5060" s="9">
        <v>-0.001375156947943714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>
      <c r="A5061" s="255" t="s">
        <v>6238</v>
      </c>
      <c r="B5061" s="9">
        <v>4</v>
      </c>
      <c r="C5061" s="255" t="s">
        <v>9100</v>
      </c>
      <c r="D5061" s="9">
        <v>-0.002352166713619471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>
      <c r="A5062" s="255" t="s">
        <v>6239</v>
      </c>
      <c r="B5062" s="9">
        <v>5</v>
      </c>
      <c r="C5062" s="255" t="s">
        <v>9100</v>
      </c>
      <c r="D5062" s="9">
        <v>0.0059263196617052099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>
      <c r="A5063" s="255" t="s">
        <v>6240</v>
      </c>
      <c r="B5063" s="9">
        <v>5</v>
      </c>
      <c r="C5063" s="255" t="s">
        <v>9100</v>
      </c>
      <c r="D5063" s="9">
        <v>0.0059263196617052099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>
      <c r="A5064" s="255" t="s">
        <v>6241</v>
      </c>
      <c r="B5064" s="9">
        <v>5</v>
      </c>
      <c r="C5064" s="255" t="s">
        <v>9100</v>
      </c>
      <c r="D5064" s="9">
        <v>0.0045120339687870865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>
      <c r="A5065" s="255" t="s">
        <v>6242</v>
      </c>
      <c r="B5065" s="9">
        <v>5</v>
      </c>
      <c r="C5065" s="255" t="s">
        <v>9100</v>
      </c>
      <c r="D5065" s="9">
        <v>0.00021418842176476241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>
      <c r="A5066" s="255" t="s">
        <v>6243</v>
      </c>
      <c r="B5066" s="9">
        <v>5</v>
      </c>
      <c r="C5066" s="255" t="s">
        <v>9100</v>
      </c>
      <c r="D5066" s="9">
        <v>0.00021418842176476241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>
      <c r="A5067" s="255" t="s">
        <v>6244</v>
      </c>
      <c r="B5067" s="9">
        <v>5</v>
      </c>
      <c r="C5067" s="255" t="s">
        <v>9100</v>
      </c>
      <c r="D5067" s="9">
        <v>0.010652542052257061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>
      <c r="A5068" s="255" t="s">
        <v>6245</v>
      </c>
      <c r="B5068" s="9">
        <v>5</v>
      </c>
      <c r="C5068" s="255" t="s">
        <v>9100</v>
      </c>
      <c r="D5068" s="9">
        <v>0.010438353630492296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>
      <c r="A5069" s="255" t="s">
        <v>6246</v>
      </c>
      <c r="B5069" s="9">
        <v>5</v>
      </c>
      <c r="C5069" s="255" t="s">
        <v>9100</v>
      </c>
      <c r="D5069" s="9">
        <v>0.010438353630492296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>
      <c r="A5070" s="255" t="s">
        <v>6247</v>
      </c>
      <c r="B5070" s="9">
        <v>5</v>
      </c>
      <c r="C5070" s="255" t="s">
        <v>9100</v>
      </c>
      <c r="D5070" s="9">
        <v>0.01432699592756561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>
      <c r="A5071" s="255" t="s">
        <v>6248</v>
      </c>
      <c r="B5071" s="9">
        <v>5</v>
      </c>
      <c r="C5071" s="255" t="s">
        <v>9100</v>
      </c>
      <c r="D5071" s="9">
        <v>0.01432699592756561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>
      <c r="A5072" s="255" t="s">
        <v>6249</v>
      </c>
      <c r="B5072" s="9">
        <v>5</v>
      </c>
      <c r="C5072" s="255" t="s">
        <v>9100</v>
      </c>
      <c r="D5072" s="9">
        <v>-0.003888642297073312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>
      <c r="A5078" s="255" t="s">
        <v>6255</v>
      </c>
      <c r="B5078" s="9">
        <v>5</v>
      </c>
      <c r="C5078" s="255" t="s">
        <v>9100</v>
      </c>
      <c r="D5078" s="9">
        <v>0.00021418842176476241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>
      <c r="A5079" s="255" t="s">
        <v>6256</v>
      </c>
      <c r="B5079" s="9">
        <v>5</v>
      </c>
      <c r="C5079" s="255" t="s">
        <v>9100</v>
      </c>
      <c r="D5079" s="9">
        <v>0.0083039900879651185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>
      <c r="A5080" s="255" t="s">
        <v>6257</v>
      </c>
      <c r="B5080" s="9">
        <v>5</v>
      </c>
      <c r="C5080" s="255" t="s">
        <v>9100</v>
      </c>
      <c r="D5080" s="9">
        <v>-0.0013524035538853801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>
      <c r="A5081" s="255" t="s">
        <v>6258</v>
      </c>
      <c r="B5081" s="9">
        <v>5</v>
      </c>
      <c r="C5081" s="255" t="s">
        <v>9100</v>
      </c>
      <c r="D5081" s="9">
        <v>0.0069515865340797371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>
      <c r="A5082" s="255" t="s">
        <v>6259</v>
      </c>
      <c r="B5082" s="9">
        <v>5</v>
      </c>
      <c r="C5082" s="255" t="s">
        <v>9100</v>
      </c>
      <c r="D5082" s="9">
        <v>0.0044587604178928748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>
      <c r="A5083" s="255" t="s">
        <v>6260</v>
      </c>
      <c r="B5083" s="9">
        <v>5</v>
      </c>
      <c r="C5083" s="255" t="s">
        <v>9100</v>
      </c>
      <c r="D5083" s="9">
        <v>0.0029166489755929957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>
      <c r="A5084" s="255" t="s">
        <v>6261</v>
      </c>
      <c r="B5084" s="9">
        <v>5</v>
      </c>
      <c r="C5084" s="255" t="s">
        <v>9100</v>
      </c>
      <c r="D5084" s="9">
        <v>0.0073754093934858709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>
      <c r="A5085" s="255" t="s">
        <v>6262</v>
      </c>
      <c r="B5085" s="9">
        <v>5</v>
      </c>
      <c r="C5085" s="255" t="s">
        <v>9100</v>
      </c>
      <c r="D5085" s="9">
        <v>-0.0010252668723745274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>
      <c r="A5086" s="255" t="s">
        <v>6263</v>
      </c>
      <c r="B5086" s="9">
        <v>5</v>
      </c>
      <c r="C5086" s="255" t="s">
        <v>9100</v>
      </c>
      <c r="D5086" s="9">
        <v>-0.002863375424698784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>
      <c r="A5087" s="255" t="s">
        <v>6264</v>
      </c>
      <c r="B5087" s="9">
        <v>6</v>
      </c>
      <c r="C5087" s="255" t="s">
        <v>9100</v>
      </c>
      <c r="D5087" s="9">
        <v>0.0062753178843703563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>
      <c r="A5088" s="255" t="s">
        <v>6265</v>
      </c>
      <c r="B5088" s="9">
        <v>6</v>
      </c>
      <c r="C5088" s="255" t="s">
        <v>9100</v>
      </c>
      <c r="D5088" s="9">
        <v>0.0062753178843703563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>
      <c r="A5089" s="255" t="s">
        <v>6266</v>
      </c>
      <c r="B5089" s="9">
        <v>6</v>
      </c>
      <c r="C5089" s="255" t="s">
        <v>9100</v>
      </c>
      <c r="D5089" s="9">
        <v>0.0044179994391354404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>
      <c r="A5090" s="255" t="s">
        <v>6267</v>
      </c>
      <c r="B5090" s="9">
        <v>6</v>
      </c>
      <c r="C5090" s="255" t="s">
        <v>9100</v>
      </c>
      <c r="D5090" s="9">
        <v>0.0002928677798515272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>
      <c r="A5091" s="255" t="s">
        <v>6268</v>
      </c>
      <c r="B5091" s="9">
        <v>6</v>
      </c>
      <c r="C5091" s="255" t="s">
        <v>9100</v>
      </c>
      <c r="D5091" s="9">
        <v>0.0002928677798515272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>
      <c r="A5092" s="255" t="s">
        <v>6269</v>
      </c>
      <c r="B5092" s="9">
        <v>6</v>
      </c>
      <c r="C5092" s="255" t="s">
        <v>9100</v>
      </c>
      <c r="D5092" s="9">
        <v>0.010986185103357325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>
      <c r="A5093" s="255" t="s">
        <v>6270</v>
      </c>
      <c r="B5093" s="9">
        <v>6</v>
      </c>
      <c r="C5093" s="255" t="s">
        <v>9100</v>
      </c>
      <c r="D5093" s="9">
        <v>0.010693317323505798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>
      <c r="A5094" s="255" t="s">
        <v>6271</v>
      </c>
      <c r="B5094" s="9">
        <v>6</v>
      </c>
      <c r="C5094" s="255" t="s">
        <v>9100</v>
      </c>
      <c r="D5094" s="9">
        <v>0.010693317323505798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>
      <c r="A5095" s="255" t="s">
        <v>6272</v>
      </c>
      <c r="B5095" s="9">
        <v>6</v>
      </c>
      <c r="C5095" s="255" t="s">
        <v>9100</v>
      </c>
      <c r="D5095" s="9">
        <v>0.014422856868299638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>
      <c r="A5096" s="255" t="s">
        <v>6273</v>
      </c>
      <c r="B5096" s="9">
        <v>6</v>
      </c>
      <c r="C5096" s="255" t="s">
        <v>9100</v>
      </c>
      <c r="D5096" s="9">
        <v>0.014422856868299638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>
      <c r="A5097" s="255" t="s">
        <v>6274</v>
      </c>
      <c r="B5097" s="9">
        <v>6</v>
      </c>
      <c r="C5097" s="255" t="s">
        <v>9100</v>
      </c>
      <c r="D5097" s="9">
        <v>-0.0037295395447938411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>
      <c r="A5103" s="255" t="s">
        <v>6280</v>
      </c>
      <c r="B5103" s="9">
        <v>6</v>
      </c>
      <c r="C5103" s="255" t="s">
        <v>9100</v>
      </c>
      <c r="D5103" s="9">
        <v>0.0002928677798515272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>
      <c r="A5104" s="255" t="s">
        <v>6281</v>
      </c>
      <c r="B5104" s="9">
        <v>6</v>
      </c>
      <c r="C5104" s="255" t="s">
        <v>9100</v>
      </c>
      <c r="D5104" s="9">
        <v>0.0091974818305319509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>
      <c r="A5105" s="255" t="s">
        <v>6282</v>
      </c>
      <c r="B5105" s="9">
        <v>6</v>
      </c>
      <c r="C5105" s="255" t="s">
        <v>9100</v>
      </c>
      <c r="D5105" s="9">
        <v>-0.0013497448350945863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>
      <c r="A5106" s="255" t="s">
        <v>6283</v>
      </c>
      <c r="B5106" s="9">
        <v>6</v>
      </c>
      <c r="C5106" s="255" t="s">
        <v>9100</v>
      </c>
      <c r="D5106" s="9">
        <v>0.0078477369954373637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>
      <c r="A5107" s="255" t="s">
        <v>6284</v>
      </c>
      <c r="B5107" s="9">
        <v>6</v>
      </c>
      <c r="C5107" s="255" t="s">
        <v>9100</v>
      </c>
      <c r="D5107" s="9">
        <v>0.0036288251361674267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>
      <c r="A5108" s="255" t="s">
        <v>6285</v>
      </c>
      <c r="B5108" s="9">
        <v>6</v>
      </c>
      <c r="C5108" s="255" t="s">
        <v>9100</v>
      </c>
      <c r="D5108" s="9">
        <v>0.0029462947366948474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>
      <c r="A5109" s="255" t="s">
        <v>6286</v>
      </c>
      <c r="B5109" s="9">
        <v>6</v>
      </c>
      <c r="C5109" s="255" t="s">
        <v>9100</v>
      </c>
      <c r="D5109" s="9">
        <v>0.0065751198728622746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>
      <c r="A5110" s="255" t="s">
        <v>6287</v>
      </c>
      <c r="B5110" s="9">
        <v>6</v>
      </c>
      <c r="C5110" s="255" t="s">
        <v>9100</v>
      </c>
      <c r="D5110" s="9">
        <v>-0.0015724191110670072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>
      <c r="A5111" s="255" t="s">
        <v>6288</v>
      </c>
      <c r="B5111" s="9">
        <v>6</v>
      </c>
      <c r="C5111" s="255" t="s">
        <v>9100</v>
      </c>
      <c r="D5111" s="9">
        <v>-0.0021571204337268337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>
      <c r="A5112" s="255" t="s">
        <v>6289</v>
      </c>
      <c r="B5112" s="9">
        <v>7</v>
      </c>
      <c r="C5112" s="255" t="s">
        <v>9100</v>
      </c>
      <c r="D5112" s="9">
        <v>0.0066358693436959302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>
      <c r="A5113" s="255" t="s">
        <v>6290</v>
      </c>
      <c r="B5113" s="9">
        <v>7</v>
      </c>
      <c r="C5113" s="255" t="s">
        <v>9100</v>
      </c>
      <c r="D5113" s="9">
        <v>0.0066358693436959302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>
      <c r="A5114" s="255" t="s">
        <v>6291</v>
      </c>
      <c r="B5114" s="9">
        <v>7</v>
      </c>
      <c r="C5114" s="255" t="s">
        <v>9100</v>
      </c>
      <c r="D5114" s="9">
        <v>0.0050091920449072498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>
      <c r="A5115" s="255" t="s">
        <v>6292</v>
      </c>
      <c r="B5115" s="9">
        <v>7</v>
      </c>
      <c r="C5115" s="255" t="s">
        <v>9100</v>
      </c>
      <c r="D5115" s="9">
        <v>0.00039346403818944732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>
      <c r="A5116" s="255" t="s">
        <v>6293</v>
      </c>
      <c r="B5116" s="9">
        <v>7</v>
      </c>
      <c r="C5116" s="255" t="s">
        <v>9100</v>
      </c>
      <c r="D5116" s="9">
        <v>0.00039346403818944732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>
      <c r="A5117" s="255" t="s">
        <v>6294</v>
      </c>
      <c r="B5117" s="9">
        <v>7</v>
      </c>
      <c r="C5117" s="255" t="s">
        <v>9100</v>
      </c>
      <c r="D5117" s="9">
        <v>0.012038525426792629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>
      <c r="A5118" s="255" t="s">
        <v>6295</v>
      </c>
      <c r="B5118" s="9">
        <v>7</v>
      </c>
      <c r="C5118" s="255" t="s">
        <v>9100</v>
      </c>
      <c r="D5118" s="9">
        <v>0.011645061388603179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>
      <c r="A5119" s="255" t="s">
        <v>6296</v>
      </c>
      <c r="B5119" s="9">
        <v>7</v>
      </c>
      <c r="C5119" s="255" t="s">
        <v>9100</v>
      </c>
      <c r="D5119" s="9">
        <v>0.011645061388603179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>
      <c r="A5120" s="255" t="s">
        <v>6297</v>
      </c>
      <c r="B5120" s="9">
        <v>7</v>
      </c>
      <c r="C5120" s="255" t="s">
        <v>9100</v>
      </c>
      <c r="D5120" s="9">
        <v>0.016695276923348084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>
      <c r="A5121" s="255" t="s">
        <v>6298</v>
      </c>
      <c r="B5121" s="9">
        <v>7</v>
      </c>
      <c r="C5121" s="255" t="s">
        <v>9100</v>
      </c>
      <c r="D5121" s="9">
        <v>0.016695276923348084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>
      <c r="A5122" s="255" t="s">
        <v>6299</v>
      </c>
      <c r="B5122" s="9">
        <v>7</v>
      </c>
      <c r="C5122" s="255" t="s">
        <v>9100</v>
      </c>
      <c r="D5122" s="9">
        <v>-0.005050215534744904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>
      <c r="A5128" s="255" t="s">
        <v>6305</v>
      </c>
      <c r="B5128" s="9">
        <v>7</v>
      </c>
      <c r="C5128" s="255" t="s">
        <v>9100</v>
      </c>
      <c r="D5128" s="9">
        <v>0.00039346403818944732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>
      <c r="A5129" s="255" t="s">
        <v>6306</v>
      </c>
      <c r="B5129" s="9">
        <v>7</v>
      </c>
      <c r="C5129" s="255" t="s">
        <v>9100</v>
      </c>
      <c r="D5129" s="9">
        <v>0.0098891312581759708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>
      <c r="A5130" s="255" t="s">
        <v>6307</v>
      </c>
      <c r="B5130" s="9">
        <v>7</v>
      </c>
      <c r="C5130" s="255" t="s">
        <v>9100</v>
      </c>
      <c r="D5130" s="9">
        <v>-0.0013960523905792322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>
      <c r="A5131" s="255" t="s">
        <v>6308</v>
      </c>
      <c r="B5131" s="9">
        <v>7</v>
      </c>
      <c r="C5131" s="255" t="s">
        <v>9100</v>
      </c>
      <c r="D5131" s="9">
        <v>0.0084930788675967369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>
      <c r="A5132" s="255" t="s">
        <v>6309</v>
      </c>
      <c r="B5132" s="9">
        <v>7</v>
      </c>
      <c r="C5132" s="255" t="s">
        <v>9100</v>
      </c>
      <c r="D5132" s="9">
        <v>0.0051201357520359609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>
      <c r="A5133" s="255" t="s">
        <v>6310</v>
      </c>
      <c r="B5133" s="9">
        <v>7</v>
      </c>
      <c r="C5133" s="255" t="s">
        <v>9100</v>
      </c>
      <c r="D5133" s="9">
        <v>0.0030820623037153857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>
      <c r="A5134" s="255" t="s">
        <v>6311</v>
      </c>
      <c r="B5134" s="9">
        <v>7</v>
      </c>
      <c r="C5134" s="255" t="s">
        <v>9100</v>
      </c>
      <c r="D5134" s="9">
        <v>0.0082021980557513453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>
      <c r="A5135" s="255" t="s">
        <v>6312</v>
      </c>
      <c r="B5135" s="9">
        <v>7</v>
      </c>
      <c r="C5135" s="255" t="s">
        <v>9100</v>
      </c>
      <c r="D5135" s="9">
        <v>-0.0018572095239008069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>
      <c r="A5136" s="255" t="s">
        <v>6313</v>
      </c>
      <c r="B5136" s="9">
        <v>7</v>
      </c>
      <c r="C5136" s="255" t="s">
        <v>9100</v>
      </c>
      <c r="D5136" s="9">
        <v>-0.0031930060108440973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>
      <c r="A5137" s="255" t="s">
        <v>6314</v>
      </c>
      <c r="B5137" s="9">
        <v>8</v>
      </c>
      <c r="C5137" s="255" t="s">
        <v>9100</v>
      </c>
      <c r="D5137" s="9">
        <v>0.0066675802931938904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>
      <c r="A5138" s="255" t="s">
        <v>6315</v>
      </c>
      <c r="B5138" s="9">
        <v>8</v>
      </c>
      <c r="C5138" s="255" t="s">
        <v>9100</v>
      </c>
      <c r="D5138" s="9">
        <v>0.0066675802931938904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>
      <c r="A5139" s="255" t="s">
        <v>6316</v>
      </c>
      <c r="B5139" s="9">
        <v>8</v>
      </c>
      <c r="C5139" s="255" t="s">
        <v>9100</v>
      </c>
      <c r="D5139" s="9">
        <v>0.0054537725793119491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>
      <c r="A5140" s="255" t="s">
        <v>6317</v>
      </c>
      <c r="B5140" s="9">
        <v>8</v>
      </c>
      <c r="C5140" s="255" t="s">
        <v>9100</v>
      </c>
      <c r="D5140" s="9">
        <v>0.00041365846238136168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>
      <c r="A5141" s="255" t="s">
        <v>6318</v>
      </c>
      <c r="B5141" s="9">
        <v>8</v>
      </c>
      <c r="C5141" s="255" t="s">
        <v>9100</v>
      </c>
      <c r="D5141" s="9">
        <v>0.00041365846238136168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>
      <c r="A5142" s="255" t="s">
        <v>6319</v>
      </c>
      <c r="B5142" s="9">
        <v>8</v>
      </c>
      <c r="C5142" s="255" t="s">
        <v>9100</v>
      </c>
      <c r="D5142" s="9">
        <v>0.012535011334887202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>
      <c r="A5143" s="255" t="s">
        <v>6320</v>
      </c>
      <c r="B5143" s="9">
        <v>8</v>
      </c>
      <c r="C5143" s="255" t="s">
        <v>9100</v>
      </c>
      <c r="D5143" s="9">
        <v>0.012121352872505839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>
      <c r="A5144" s="255" t="s">
        <v>6321</v>
      </c>
      <c r="B5144" s="9">
        <v>8</v>
      </c>
      <c r="C5144" s="255" t="s">
        <v>9100</v>
      </c>
      <c r="D5144" s="9">
        <v>0.012121352872505839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>
      <c r="A5145" s="255" t="s">
        <v>6322</v>
      </c>
      <c r="B5145" s="9">
        <v>8</v>
      </c>
      <c r="C5145" s="255" t="s">
        <v>9100</v>
      </c>
      <c r="D5145" s="9">
        <v>0.018827950081252928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>
      <c r="A5146" s="255" t="s">
        <v>6323</v>
      </c>
      <c r="B5146" s="9">
        <v>8</v>
      </c>
      <c r="C5146" s="255" t="s">
        <v>9100</v>
      </c>
      <c r="D5146" s="9">
        <v>0.018827950081252928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>
      <c r="A5147" s="255" t="s">
        <v>6324</v>
      </c>
      <c r="B5147" s="9">
        <v>8</v>
      </c>
      <c r="C5147" s="255" t="s">
        <v>9100</v>
      </c>
      <c r="D5147" s="9">
        <v>-0.0067065972087470864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>
      <c r="A5153" s="255" t="s">
        <v>6330</v>
      </c>
      <c r="B5153" s="9">
        <v>8</v>
      </c>
      <c r="C5153" s="255" t="s">
        <v>9100</v>
      </c>
      <c r="D5153" s="9">
        <v>0.00041365846238136168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>
      <c r="A5154" s="255" t="s">
        <v>6331</v>
      </c>
      <c r="B5154" s="9">
        <v>8</v>
      </c>
      <c r="C5154" s="255" t="s">
        <v>9100</v>
      </c>
      <c r="D5154" s="9">
        <v>0.010753498973853031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>
      <c r="A5155" s="255" t="s">
        <v>6332</v>
      </c>
      <c r="B5155" s="9">
        <v>8</v>
      </c>
      <c r="C5155" s="255" t="s">
        <v>9100</v>
      </c>
      <c r="D5155" s="9">
        <v>-0.0014484787648214917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>
      <c r="A5156" s="255" t="s">
        <v>6333</v>
      </c>
      <c r="B5156" s="9">
        <v>8</v>
      </c>
      <c r="C5156" s="255" t="s">
        <v>9100</v>
      </c>
      <c r="D5156" s="9">
        <v>0.0093050202090315393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>
      <c r="A5157" s="255" t="s">
        <v>6334</v>
      </c>
      <c r="B5157" s="9">
        <v>8</v>
      </c>
      <c r="C5157" s="255" t="s">
        <v>9100</v>
      </c>
      <c r="D5157" s="9">
        <v>0.0063351262182588589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>
      <c r="A5158" s="255" t="s">
        <v>6335</v>
      </c>
      <c r="B5158" s="9">
        <v>8</v>
      </c>
      <c r="C5158" s="255" t="s">
        <v>9100</v>
      </c>
      <c r="D5158" s="9">
        <v>0.0031878036539625268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>
      <c r="A5159" s="255" t="s">
        <v>6336</v>
      </c>
      <c r="B5159" s="9">
        <v>8</v>
      </c>
      <c r="C5159" s="255" t="s">
        <v>9100</v>
      </c>
      <c r="D5159" s="9">
        <v>0.0095229298722213866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>
      <c r="A5160" s="255" t="s">
        <v>6337</v>
      </c>
      <c r="B5160" s="9">
        <v>8</v>
      </c>
      <c r="C5160" s="255" t="s">
        <v>9100</v>
      </c>
      <c r="D5160" s="9">
        <v>-0.0026374399158376493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>
      <c r="A5161" s="255" t="s">
        <v>6338</v>
      </c>
      <c r="B5161" s="9">
        <v>8</v>
      </c>
      <c r="C5161" s="255" t="s">
        <v>9100</v>
      </c>
      <c r="D5161" s="9">
        <v>-0.0040691572929094375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>
      <c r="A5162" s="255" t="s">
        <v>6339</v>
      </c>
      <c r="B5162" s="9">
        <v>9</v>
      </c>
      <c r="C5162" s="255" t="s">
        <v>9100</v>
      </c>
      <c r="D5162" s="9">
        <v>0.0068837210213727705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>
      <c r="A5163" s="255" t="s">
        <v>6340</v>
      </c>
      <c r="B5163" s="9">
        <v>9</v>
      </c>
      <c r="C5163" s="255" t="s">
        <v>9100</v>
      </c>
      <c r="D5163" s="9">
        <v>0.0068837210213727705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>
      <c r="A5164" s="255" t="s">
        <v>6341</v>
      </c>
      <c r="B5164" s="9">
        <v>9</v>
      </c>
      <c r="C5164" s="255" t="s">
        <v>9100</v>
      </c>
      <c r="D5164" s="9">
        <v>0.0054314562965686519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>
      <c r="A5165" s="255" t="s">
        <v>6342</v>
      </c>
      <c r="B5165" s="9">
        <v>9</v>
      </c>
      <c r="C5165" s="255" t="s">
        <v>9100</v>
      </c>
      <c r="D5165" s="9">
        <v>0.00045802931204288712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>
      <c r="A5166" s="255" t="s">
        <v>6343</v>
      </c>
      <c r="B5166" s="9">
        <v>9</v>
      </c>
      <c r="C5166" s="255" t="s">
        <v>9100</v>
      </c>
      <c r="D5166" s="9">
        <v>0.00045802931204288712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>
      <c r="A5167" s="255" t="s">
        <v>6344</v>
      </c>
      <c r="B5167" s="9">
        <v>9</v>
      </c>
      <c r="C5167" s="255" t="s">
        <v>9100</v>
      </c>
      <c r="D5167" s="9">
        <v>0.01277320662998431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>
      <c r="A5168" s="255" t="s">
        <v>6345</v>
      </c>
      <c r="B5168" s="9">
        <v>9</v>
      </c>
      <c r="C5168" s="255" t="s">
        <v>9100</v>
      </c>
      <c r="D5168" s="9">
        <v>0.012315177317941422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>
      <c r="A5169" s="255" t="s">
        <v>6346</v>
      </c>
      <c r="B5169" s="9">
        <v>9</v>
      </c>
      <c r="C5169" s="255" t="s">
        <v>9100</v>
      </c>
      <c r="D5169" s="9">
        <v>0.012315177317941422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>
      <c r="A5170" s="255" t="s">
        <v>6347</v>
      </c>
      <c r="B5170" s="9">
        <v>9</v>
      </c>
      <c r="C5170" s="255" t="s">
        <v>9100</v>
      </c>
      <c r="D5170" s="9">
        <v>0.018334207460412488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>
      <c r="A5171" s="255" t="s">
        <v>6348</v>
      </c>
      <c r="B5171" s="9">
        <v>9</v>
      </c>
      <c r="C5171" s="255" t="s">
        <v>9100</v>
      </c>
      <c r="D5171" s="9">
        <v>0.018334207460412488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>
      <c r="A5172" s="255" t="s">
        <v>6349</v>
      </c>
      <c r="B5172" s="9">
        <v>9</v>
      </c>
      <c r="C5172" s="255" t="s">
        <v>9100</v>
      </c>
      <c r="D5172" s="9">
        <v>-0.0060190301424710661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>
      <c r="A5178" s="255" t="s">
        <v>6355</v>
      </c>
      <c r="B5178" s="9">
        <v>9</v>
      </c>
      <c r="C5178" s="255" t="s">
        <v>9100</v>
      </c>
      <c r="D5178" s="9">
        <v>0.00045802931204288712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>
      <c r="A5179" s="255" t="s">
        <v>6356</v>
      </c>
      <c r="B5179" s="9">
        <v>9</v>
      </c>
      <c r="C5179" s="255" t="s">
        <v>9100</v>
      </c>
      <c r="D5179" s="9">
        <v>0.010865884264675732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>
      <c r="A5180" s="255" t="s">
        <v>6357</v>
      </c>
      <c r="B5180" s="9">
        <v>9</v>
      </c>
      <c r="C5180" s="255" t="s">
        <v>9100</v>
      </c>
      <c r="D5180" s="9">
        <v>-0.0014757036836532712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>
      <c r="A5181" s="255" t="s">
        <v>6358</v>
      </c>
      <c r="B5181" s="9">
        <v>9</v>
      </c>
      <c r="C5181" s="255" t="s">
        <v>9100</v>
      </c>
      <c r="D5181" s="9">
        <v>0.0093901805810224608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>
      <c r="A5182" s="255" t="s">
        <v>6359</v>
      </c>
      <c r="B5182" s="9">
        <v>9</v>
      </c>
      <c r="C5182" s="255" t="s">
        <v>9100</v>
      </c>
      <c r="D5182" s="9">
        <v>0.0056737370598016904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>
      <c r="A5183" s="255" t="s">
        <v>6360</v>
      </c>
      <c r="B5183" s="9">
        <v>9</v>
      </c>
      <c r="C5183" s="255" t="s">
        <v>9100</v>
      </c>
      <c r="D5183" s="9">
        <v>0.0032702898195883382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>
      <c r="A5184" s="255" t="s">
        <v>6361</v>
      </c>
      <c r="B5184" s="9">
        <v>9</v>
      </c>
      <c r="C5184" s="255" t="s">
        <v>9100</v>
      </c>
      <c r="D5184" s="9">
        <v>0.0089440268793900286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>
      <c r="A5185" s="255" t="s">
        <v>6362</v>
      </c>
      <c r="B5185" s="9">
        <v>9</v>
      </c>
      <c r="C5185" s="255" t="s">
        <v>9100</v>
      </c>
      <c r="D5185" s="9">
        <v>-0.0025064595596496902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>
      <c r="A5186" s="255" t="s">
        <v>6363</v>
      </c>
      <c r="B5186" s="9">
        <v>9</v>
      </c>
      <c r="C5186" s="255" t="s">
        <v>9100</v>
      </c>
      <c r="D5186" s="9">
        <v>-0.0035125705828213762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>
      <c r="A5187" s="255" t="s">
        <v>6364</v>
      </c>
      <c r="B5187" s="9">
        <v>10</v>
      </c>
      <c r="C5187" s="255" t="s">
        <v>9100</v>
      </c>
      <c r="D5187" s="9">
        <v>0.0056821448524749067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>
      <c r="A5188" s="255" t="s">
        <v>6365</v>
      </c>
      <c r="B5188" s="9">
        <v>10</v>
      </c>
      <c r="C5188" s="255" t="s">
        <v>9100</v>
      </c>
      <c r="D5188" s="9">
        <v>0.0056821448524749067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>
      <c r="A5189" s="255" t="s">
        <v>6366</v>
      </c>
      <c r="B5189" s="9">
        <v>10</v>
      </c>
      <c r="C5189" s="255" t="s">
        <v>9100</v>
      </c>
      <c r="D5189" s="9">
        <v>0.0060679129694200858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>
      <c r="A5190" s="255" t="s">
        <v>6367</v>
      </c>
      <c r="B5190" s="9">
        <v>10</v>
      </c>
      <c r="C5190" s="255" t="s">
        <v>9100</v>
      </c>
      <c r="D5190" s="9">
        <v>0.00049931705670404596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>
      <c r="A5191" s="255" t="s">
        <v>6368</v>
      </c>
      <c r="B5191" s="9">
        <v>10</v>
      </c>
      <c r="C5191" s="255" t="s">
        <v>9100</v>
      </c>
      <c r="D5191" s="9">
        <v>0.00049931705670404596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>
      <c r="A5192" s="255" t="s">
        <v>6369</v>
      </c>
      <c r="B5192" s="9">
        <v>10</v>
      </c>
      <c r="C5192" s="255" t="s">
        <v>9100</v>
      </c>
      <c r="D5192" s="9">
        <v>0.012249374878599041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>
      <c r="A5193" s="255" t="s">
        <v>6370</v>
      </c>
      <c r="B5193" s="9">
        <v>10</v>
      </c>
      <c r="C5193" s="255" t="s">
        <v>9100</v>
      </c>
      <c r="D5193" s="9">
        <v>0.011750057821894994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>
      <c r="A5194" s="255" t="s">
        <v>6371</v>
      </c>
      <c r="B5194" s="9">
        <v>10</v>
      </c>
      <c r="C5194" s="255" t="s">
        <v>9100</v>
      </c>
      <c r="D5194" s="9">
        <v>0.011750057821894994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>
      <c r="A5195" s="255" t="s">
        <v>6372</v>
      </c>
      <c r="B5195" s="9">
        <v>10</v>
      </c>
      <c r="C5195" s="255" t="s">
        <v>9100</v>
      </c>
      <c r="D5195" s="9">
        <v>0.020960907070907676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>
      <c r="A5196" s="255" t="s">
        <v>6373</v>
      </c>
      <c r="B5196" s="9">
        <v>10</v>
      </c>
      <c r="C5196" s="255" t="s">
        <v>9100</v>
      </c>
      <c r="D5196" s="9">
        <v>0.020960907070907676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>
      <c r="A5197" s="255" t="s">
        <v>6374</v>
      </c>
      <c r="B5197" s="9">
        <v>10</v>
      </c>
      <c r="C5197" s="255" t="s">
        <v>9100</v>
      </c>
      <c r="D5197" s="9">
        <v>-0.0092108492490126804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>
      <c r="A5203" s="255" t="s">
        <v>6380</v>
      </c>
      <c r="B5203" s="9">
        <v>10</v>
      </c>
      <c r="C5203" s="255" t="s">
        <v>9100</v>
      </c>
      <c r="D5203" s="9">
        <v>0.00049931705670404596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>
      <c r="A5204" s="255" t="s">
        <v>6381</v>
      </c>
      <c r="B5204" s="9">
        <v>10</v>
      </c>
      <c r="C5204" s="255" t="s">
        <v>9100</v>
      </c>
      <c r="D5204" s="9">
        <v>0.010714014812643486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>
      <c r="A5205" s="255" t="s">
        <v>6382</v>
      </c>
      <c r="B5205" s="9">
        <v>10</v>
      </c>
      <c r="C5205" s="255" t="s">
        <v>9100</v>
      </c>
      <c r="D5205" s="9">
        <v>-0.0015287154855701331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>
      <c r="A5206" s="255" t="s">
        <v>6383</v>
      </c>
      <c r="B5206" s="9">
        <v>10</v>
      </c>
      <c r="C5206" s="255" t="s">
        <v>9100</v>
      </c>
      <c r="D5206" s="9">
        <v>0.009185299327073352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>
      <c r="A5207" s="255" t="s">
        <v>6384</v>
      </c>
      <c r="B5207" s="9">
        <v>10</v>
      </c>
      <c r="C5207" s="255" t="s">
        <v>9100</v>
      </c>
      <c r="D5207" s="9">
        <v>0.0084899375188042352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>
      <c r="A5208" s="255" t="s">
        <v>6385</v>
      </c>
      <c r="B5208" s="9">
        <v>10</v>
      </c>
      <c r="C5208" s="255" t="s">
        <v>9100</v>
      </c>
      <c r="D5208" s="9">
        <v>0.0032856702250300858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>
      <c r="A5209" s="255" t="s">
        <v>6386</v>
      </c>
      <c r="B5209" s="9">
        <v>10</v>
      </c>
      <c r="C5209" s="255" t="s">
        <v>9100</v>
      </c>
      <c r="D5209" s="9">
        <v>0.011775607743834321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>
      <c r="A5210" s="255" t="s">
        <v>6387</v>
      </c>
      <c r="B5210" s="9">
        <v>10</v>
      </c>
      <c r="C5210" s="255" t="s">
        <v>9100</v>
      </c>
      <c r="D5210" s="9">
        <v>-0.0035031544745984453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>
      <c r="A5211" s="255" t="s">
        <v>6388</v>
      </c>
      <c r="B5211" s="9">
        <v>10</v>
      </c>
      <c r="C5211" s="255" t="s">
        <v>9100</v>
      </c>
      <c r="D5211" s="9">
        <v>-0.0057076947744142351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>
      <c r="A5212" s="255" t="s">
        <v>6389</v>
      </c>
      <c r="B5212" s="9">
        <v>1</v>
      </c>
      <c r="C5212" s="255" t="s">
        <v>9101</v>
      </c>
      <c r="D5212" s="9">
        <v>0.011362886041184371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>
      <c r="A5213" s="255" t="s">
        <v>6390</v>
      </c>
      <c r="B5213" s="9">
        <v>1</v>
      </c>
      <c r="C5213" s="255" t="s">
        <v>9101</v>
      </c>
      <c r="D5213" s="9">
        <v>0.011362886041184371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>
      <c r="A5214" s="255" t="s">
        <v>6391</v>
      </c>
      <c r="B5214" s="9">
        <v>1</v>
      </c>
      <c r="C5214" s="255" t="s">
        <v>9101</v>
      </c>
      <c r="D5214" s="9">
        <v>0.0030263928474265553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>
      <c r="A5215" s="255" t="s">
        <v>6392</v>
      </c>
      <c r="B5215" s="9">
        <v>1</v>
      </c>
      <c r="C5215" s="255" t="s">
        <v>9101</v>
      </c>
      <c r="D5215" s="9">
        <v>0.0006995404820171957</v>
      </c>
      <c r="E5215" s="9"/>
      <c r="F5215" s="255" t="s">
        <v>9121</v>
      </c>
      <c r="G5215" s="9"/>
      <c r="H5215" s="255" t="s">
        <v>9168</v>
      </c>
      <c r="I5215" s="9">
        <v>3</v>
      </c>
    </row>
    <row r="5216">
      <c r="A5216" s="255" t="s">
        <v>6393</v>
      </c>
      <c r="B5216" s="9">
        <v>1</v>
      </c>
      <c r="C5216" s="255" t="s">
        <v>9101</v>
      </c>
      <c r="D5216" s="9">
        <v>0.0006995404820171957</v>
      </c>
      <c r="E5216" s="9"/>
      <c r="F5216" s="255" t="s">
        <v>9120</v>
      </c>
      <c r="G5216" s="9"/>
      <c r="H5216" s="255" t="s">
        <v>9168</v>
      </c>
      <c r="I5216" s="9">
        <v>3</v>
      </c>
    </row>
    <row r="5217">
      <c r="A5217" s="255" t="s">
        <v>6394</v>
      </c>
      <c r="B5217" s="9">
        <v>1</v>
      </c>
      <c r="C5217" s="255" t="s">
        <v>9101</v>
      </c>
      <c r="D5217" s="9">
        <v>0.0042883379415540133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>
      <c r="A5218" s="255" t="s">
        <v>6395</v>
      </c>
      <c r="B5218" s="9">
        <v>1</v>
      </c>
      <c r="C5218" s="255" t="s">
        <v>9101</v>
      </c>
      <c r="D5218" s="9">
        <v>0.0041617678226764541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>
      <c r="A5219" s="255" t="s">
        <v>6396</v>
      </c>
      <c r="B5219" s="9">
        <v>1</v>
      </c>
      <c r="C5219" s="255" t="s">
        <v>9101</v>
      </c>
      <c r="D5219" s="9">
        <v>0.0041617678226764541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>
      <c r="A5220" s="255" t="s">
        <v>6397</v>
      </c>
      <c r="B5220" s="9">
        <v>1</v>
      </c>
      <c r="C5220" s="255" t="s">
        <v>9101</v>
      </c>
      <c r="D5220" s="9">
        <v>0.0057815801652412692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>
      <c r="A5221" s="255" t="s">
        <v>6398</v>
      </c>
      <c r="B5221" s="9">
        <v>1</v>
      </c>
      <c r="C5221" s="255" t="s">
        <v>9101</v>
      </c>
      <c r="D5221" s="9">
        <v>0.0057815801652412692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>
      <c r="A5222" s="255" t="s">
        <v>6399</v>
      </c>
      <c r="B5222" s="9">
        <v>1</v>
      </c>
      <c r="C5222" s="255" t="s">
        <v>9101</v>
      </c>
      <c r="D5222" s="9">
        <v>-0.0084850071046351366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>
      <c r="A5228" s="255" t="s">
        <v>6405</v>
      </c>
      <c r="B5228" s="9">
        <v>1</v>
      </c>
      <c r="C5228" s="255" t="s">
        <v>9101</v>
      </c>
      <c r="D5228" s="9">
        <v>0.0006995404820171957</v>
      </c>
      <c r="E5228" s="9"/>
      <c r="F5228" s="255" t="s">
        <v>9117</v>
      </c>
      <c r="G5228" s="9"/>
      <c r="H5228" s="255" t="s">
        <v>9168</v>
      </c>
      <c r="I5228" s="9">
        <v>3</v>
      </c>
    </row>
    <row r="5229">
      <c r="A5229" s="255" t="s">
        <v>6406</v>
      </c>
      <c r="B5229" s="9">
        <v>1</v>
      </c>
      <c r="C5229" s="255" t="s">
        <v>9101</v>
      </c>
      <c r="D5229" s="9">
        <v>0.012730961460626716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>
      <c r="A5231" s="255" t="s">
        <v>6408</v>
      </c>
      <c r="B5231" s="9">
        <v>1</v>
      </c>
      <c r="C5231" s="255" t="s">
        <v>9101</v>
      </c>
      <c r="D5231" s="9">
        <v>0.011786717756383572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>
      <c r="A5232" s="255" t="s">
        <v>6409</v>
      </c>
      <c r="B5232" s="9">
        <v>1</v>
      </c>
      <c r="C5232" s="255" t="s">
        <v>9101</v>
      </c>
      <c r="D5232" s="9">
        <v>0.012260859462084729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>
      <c r="A5233" s="255" t="s">
        <v>6410</v>
      </c>
      <c r="B5233" s="9">
        <v>1</v>
      </c>
      <c r="C5233" s="255" t="s">
        <v>9101</v>
      </c>
      <c r="D5233" s="9">
        <v>0.0022599257729350938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>
      <c r="A5234" s="255" t="s">
        <v>6411</v>
      </c>
      <c r="B5234" s="9">
        <v>1</v>
      </c>
      <c r="C5234" s="255" t="s">
        <v>9101</v>
      </c>
      <c r="D5234" s="9">
        <v>0.0045683970135449699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>
      <c r="A5235" s="255" t="s">
        <v>6412</v>
      </c>
      <c r="B5235" s="9">
        <v>1</v>
      </c>
      <c r="C5235" s="255" t="s">
        <v>9101</v>
      </c>
      <c r="D5235" s="9">
        <v>-0.019085836509534236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>
      <c r="A5236" s="255" t="s">
        <v>6413</v>
      </c>
      <c r="B5236" s="9">
        <v>1</v>
      </c>
      <c r="C5236" s="255" t="s">
        <v>9101</v>
      </c>
      <c r="D5236" s="9">
        <v>-0.0081899640065397454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>
      <c r="A5237" s="255" t="s">
        <v>6414</v>
      </c>
      <c r="B5237" s="9">
        <v>2</v>
      </c>
      <c r="C5237" s="255" t="s">
        <v>9101</v>
      </c>
      <c r="D5237" s="9">
        <v>0.011136148367361605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>
      <c r="A5238" s="255" t="s">
        <v>6415</v>
      </c>
      <c r="B5238" s="9">
        <v>2</v>
      </c>
      <c r="C5238" s="255" t="s">
        <v>9101</v>
      </c>
      <c r="D5238" s="9">
        <v>0.011136148367361605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>
      <c r="A5239" s="255" t="s">
        <v>6416</v>
      </c>
      <c r="B5239" s="9">
        <v>2</v>
      </c>
      <c r="C5239" s="255" t="s">
        <v>9101</v>
      </c>
      <c r="D5239" s="9">
        <v>0.0031521370843124513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>
      <c r="A5240" s="255" t="s">
        <v>6417</v>
      </c>
      <c r="B5240" s="9">
        <v>2</v>
      </c>
      <c r="C5240" s="255" t="s">
        <v>9101</v>
      </c>
      <c r="D5240" s="9">
        <v>0.00058164970979597151</v>
      </c>
      <c r="E5240" s="9"/>
      <c r="F5240" s="255" t="s">
        <v>9121</v>
      </c>
      <c r="G5240" s="9"/>
      <c r="H5240" s="255" t="s">
        <v>9168</v>
      </c>
      <c r="I5240" s="9">
        <v>3</v>
      </c>
    </row>
    <row r="5241">
      <c r="A5241" s="255" t="s">
        <v>6418</v>
      </c>
      <c r="B5241" s="9">
        <v>2</v>
      </c>
      <c r="C5241" s="255" t="s">
        <v>9101</v>
      </c>
      <c r="D5241" s="9">
        <v>0.00058164970979597151</v>
      </c>
      <c r="E5241" s="9"/>
      <c r="F5241" s="255" t="s">
        <v>9120</v>
      </c>
      <c r="G5241" s="9"/>
      <c r="H5241" s="255" t="s">
        <v>9168</v>
      </c>
      <c r="I5241" s="9">
        <v>3</v>
      </c>
    </row>
    <row r="5242">
      <c r="A5242" s="255" t="s">
        <v>6419</v>
      </c>
      <c r="B5242" s="9">
        <v>2</v>
      </c>
      <c r="C5242" s="255" t="s">
        <v>9101</v>
      </c>
      <c r="D5242" s="9">
        <v>0.0066250720767328753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>
      <c r="A5243" s="255" t="s">
        <v>6420</v>
      </c>
      <c r="B5243" s="9">
        <v>2</v>
      </c>
      <c r="C5243" s="255" t="s">
        <v>9101</v>
      </c>
      <c r="D5243" s="9">
        <v>0.0065087999385487058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>
      <c r="A5244" s="255" t="s">
        <v>6421</v>
      </c>
      <c r="B5244" s="9">
        <v>2</v>
      </c>
      <c r="C5244" s="255" t="s">
        <v>9101</v>
      </c>
      <c r="D5244" s="9">
        <v>0.0065087999385487058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>
      <c r="A5245" s="255" t="s">
        <v>6422</v>
      </c>
      <c r="B5245" s="9">
        <v>2</v>
      </c>
      <c r="C5245" s="255" t="s">
        <v>9101</v>
      </c>
      <c r="D5245" s="9">
        <v>0.0085194632503250572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>
      <c r="A5246" s="255" t="s">
        <v>6423</v>
      </c>
      <c r="B5246" s="9">
        <v>2</v>
      </c>
      <c r="C5246" s="255" t="s">
        <v>9101</v>
      </c>
      <c r="D5246" s="9">
        <v>0.0085194632503250572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>
      <c r="A5247" s="255" t="s">
        <v>6424</v>
      </c>
      <c r="B5247" s="9">
        <v>2</v>
      </c>
      <c r="C5247" s="255" t="s">
        <v>9101</v>
      </c>
      <c r="D5247" s="9">
        <v>-0.0065672748609040821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>
      <c r="A5253" s="255" t="s">
        <v>6430</v>
      </c>
      <c r="B5253" s="9">
        <v>2</v>
      </c>
      <c r="C5253" s="255" t="s">
        <v>9101</v>
      </c>
      <c r="D5253" s="9">
        <v>0.00058164970979597151</v>
      </c>
      <c r="E5253" s="9"/>
      <c r="F5253" s="255" t="s">
        <v>9117</v>
      </c>
      <c r="G5253" s="9"/>
      <c r="H5253" s="255" t="s">
        <v>9168</v>
      </c>
      <c r="I5253" s="9">
        <v>3</v>
      </c>
    </row>
    <row r="5254">
      <c r="A5254" s="255" t="s">
        <v>6431</v>
      </c>
      <c r="B5254" s="9">
        <v>2</v>
      </c>
      <c r="C5254" s="255" t="s">
        <v>9101</v>
      </c>
      <c r="D5254" s="9">
        <v>0.012857051648079518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>
      <c r="A5256" s="255" t="s">
        <v>6433</v>
      </c>
      <c r="B5256" s="9">
        <v>2</v>
      </c>
      <c r="C5256" s="255" t="s">
        <v>9101</v>
      </c>
      <c r="D5256" s="9">
        <v>0.011948476619770554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>
      <c r="A5257" s="255" t="s">
        <v>6434</v>
      </c>
      <c r="B5257" s="9">
        <v>2</v>
      </c>
      <c r="C5257" s="255" t="s">
        <v>9101</v>
      </c>
      <c r="D5257" s="9">
        <v>0.0084203140614780986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>
      <c r="A5258" s="255" t="s">
        <v>6435</v>
      </c>
      <c r="B5258" s="9">
        <v>2</v>
      </c>
      <c r="C5258" s="255" t="s">
        <v>9101</v>
      </c>
      <c r="D5258" s="9">
        <v>0.0023881298700129698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>
      <c r="A5259" s="255" t="s">
        <v>6436</v>
      </c>
      <c r="B5259" s="9">
        <v>2</v>
      </c>
      <c r="C5259" s="255" t="s">
        <v>9101</v>
      </c>
      <c r="D5259" s="9">
        <v>0.0048401247413101534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>
      <c r="A5260" s="255" t="s">
        <v>6437</v>
      </c>
      <c r="B5260" s="9">
        <v>2</v>
      </c>
      <c r="C5260" s="255" t="s">
        <v>9101</v>
      </c>
      <c r="D5260" s="9">
        <v>-0.010425668667741722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>
      <c r="A5261" s="255" t="s">
        <v>6438</v>
      </c>
      <c r="B5261" s="9">
        <v>2</v>
      </c>
      <c r="C5261" s="255" t="s">
        <v>9101</v>
      </c>
      <c r="D5261" s="9">
        <v>-0.0057966622892240737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>
      <c r="A5262" s="255" t="s">
        <v>6439</v>
      </c>
      <c r="B5262" s="9">
        <v>3</v>
      </c>
      <c r="C5262" s="255" t="s">
        <v>9101</v>
      </c>
      <c r="D5262" s="9">
        <v>0.010149930274673469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>
      <c r="A5263" s="255" t="s">
        <v>6440</v>
      </c>
      <c r="B5263" s="9">
        <v>3</v>
      </c>
      <c r="C5263" s="255" t="s">
        <v>9101</v>
      </c>
      <c r="D5263" s="9">
        <v>0.010149930274673469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>
      <c r="A5264" s="255" t="s">
        <v>6441</v>
      </c>
      <c r="B5264" s="9">
        <v>3</v>
      </c>
      <c r="C5264" s="255" t="s">
        <v>9101</v>
      </c>
      <c r="D5264" s="9">
        <v>0.0037274784909202886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>
      <c r="A5265" s="255" t="s">
        <v>6442</v>
      </c>
      <c r="B5265" s="9">
        <v>3</v>
      </c>
      <c r="C5265" s="255" t="s">
        <v>9101</v>
      </c>
      <c r="D5265" s="9">
        <v>0.00052145397847549514</v>
      </c>
      <c r="E5265" s="9"/>
      <c r="F5265" s="255" t="s">
        <v>9121</v>
      </c>
      <c r="G5265" s="9"/>
      <c r="H5265" s="255" t="s">
        <v>9168</v>
      </c>
      <c r="I5265" s="9">
        <v>3</v>
      </c>
    </row>
    <row r="5266">
      <c r="A5266" s="255" t="s">
        <v>6443</v>
      </c>
      <c r="B5266" s="9">
        <v>3</v>
      </c>
      <c r="C5266" s="255" t="s">
        <v>9101</v>
      </c>
      <c r="D5266" s="9">
        <v>0.00052145397847549514</v>
      </c>
      <c r="E5266" s="9"/>
      <c r="F5266" s="255" t="s">
        <v>9120</v>
      </c>
      <c r="G5266" s="9"/>
      <c r="H5266" s="255" t="s">
        <v>9168</v>
      </c>
      <c r="I5266" s="9">
        <v>3</v>
      </c>
    </row>
    <row r="5267">
      <c r="A5267" s="255" t="s">
        <v>6444</v>
      </c>
      <c r="B5267" s="9">
        <v>3</v>
      </c>
      <c r="C5267" s="255" t="s">
        <v>9101</v>
      </c>
      <c r="D5267" s="9">
        <v>0.0088828938466665348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>
      <c r="A5268" s="255" t="s">
        <v>6445</v>
      </c>
      <c r="B5268" s="9">
        <v>3</v>
      </c>
      <c r="C5268" s="255" t="s">
        <v>9101</v>
      </c>
      <c r="D5268" s="9">
        <v>0.0087220749214184413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>
      <c r="A5269" s="255" t="s">
        <v>6446</v>
      </c>
      <c r="B5269" s="9">
        <v>3</v>
      </c>
      <c r="C5269" s="255" t="s">
        <v>9101</v>
      </c>
      <c r="D5269" s="9">
        <v>0.0087220749214184413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>
      <c r="A5270" s="255" t="s">
        <v>6447</v>
      </c>
      <c r="B5270" s="9">
        <v>3</v>
      </c>
      <c r="C5270" s="255" t="s">
        <v>9101</v>
      </c>
      <c r="D5270" s="9">
        <v>0.011663025128907023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>
      <c r="A5271" s="255" t="s">
        <v>6448</v>
      </c>
      <c r="B5271" s="9">
        <v>3</v>
      </c>
      <c r="C5271" s="255" t="s">
        <v>9101</v>
      </c>
      <c r="D5271" s="9">
        <v>0.011663025128907023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>
      <c r="A5272" s="255" t="s">
        <v>6449</v>
      </c>
      <c r="B5272" s="9">
        <v>3</v>
      </c>
      <c r="C5272" s="255" t="s">
        <v>9101</v>
      </c>
      <c r="D5272" s="9">
        <v>-0.0066703755972634948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>
      <c r="A5278" s="255" t="s">
        <v>6455</v>
      </c>
      <c r="B5278" s="9">
        <v>3</v>
      </c>
      <c r="C5278" s="255" t="s">
        <v>9101</v>
      </c>
      <c r="D5278" s="9">
        <v>0.00052145397847549514</v>
      </c>
      <c r="E5278" s="9"/>
      <c r="F5278" s="255" t="s">
        <v>9117</v>
      </c>
      <c r="G5278" s="9"/>
      <c r="H5278" s="255" t="s">
        <v>9168</v>
      </c>
      <c r="I5278" s="9">
        <v>3</v>
      </c>
    </row>
    <row r="5279">
      <c r="A5279" s="255" t="s">
        <v>6456</v>
      </c>
      <c r="B5279" s="9">
        <v>3</v>
      </c>
      <c r="C5279" s="255" t="s">
        <v>9101</v>
      </c>
      <c r="D5279" s="9">
        <v>0.012743563134902646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>
      <c r="A5281" s="255" t="s">
        <v>6458</v>
      </c>
      <c r="B5281" s="9">
        <v>3</v>
      </c>
      <c r="C5281" s="255" t="s">
        <v>9101</v>
      </c>
      <c r="D5281" s="9">
        <v>0.011715995295883916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>
      <c r="A5282" s="255" t="s">
        <v>6459</v>
      </c>
      <c r="B5282" s="9">
        <v>3</v>
      </c>
      <c r="C5282" s="255" t="s">
        <v>9101</v>
      </c>
      <c r="D5282" s="9">
        <v>0.0077525635719371535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>
      <c r="A5283" s="255" t="s">
        <v>6460</v>
      </c>
      <c r="B5283" s="9">
        <v>3</v>
      </c>
      <c r="C5283" s="255" t="s">
        <v>9101</v>
      </c>
      <c r="D5283" s="9">
        <v>0.0026243872947692083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>
      <c r="A5284" s="255" t="s">
        <v>6461</v>
      </c>
      <c r="B5284" s="9">
        <v>3</v>
      </c>
      <c r="C5284" s="255" t="s">
        <v>9101</v>
      </c>
      <c r="D5284" s="9">
        <v>0.0057808731217952568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>
      <c r="A5285" s="255" t="s">
        <v>6462</v>
      </c>
      <c r="B5285" s="9">
        <v>3</v>
      </c>
      <c r="C5285" s="255" t="s">
        <v>9101</v>
      </c>
      <c r="D5285" s="9">
        <v>-0.0096948139571411459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>
      <c r="A5286" s="255" t="s">
        <v>6463</v>
      </c>
      <c r="B5286" s="9">
        <v>3</v>
      </c>
      <c r="C5286" s="255" t="s">
        <v>9101</v>
      </c>
      <c r="D5286" s="9">
        <v>-0.0050432896855840195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>
      <c r="A5287" s="255" t="s">
        <v>6464</v>
      </c>
      <c r="B5287" s="9">
        <v>4</v>
      </c>
      <c r="C5287" s="255" t="s">
        <v>9101</v>
      </c>
      <c r="D5287" s="9">
        <v>0.010338793520107865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>
      <c r="A5288" s="255" t="s">
        <v>6465</v>
      </c>
      <c r="B5288" s="9">
        <v>4</v>
      </c>
      <c r="C5288" s="255" t="s">
        <v>9101</v>
      </c>
      <c r="D5288" s="9">
        <v>0.010338793520107865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>
      <c r="A5289" s="255" t="s">
        <v>6466</v>
      </c>
      <c r="B5289" s="9">
        <v>4</v>
      </c>
      <c r="C5289" s="255" t="s">
        <v>9101</v>
      </c>
      <c r="D5289" s="9">
        <v>0.0040769295960215134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>
      <c r="A5290" s="255" t="s">
        <v>6467</v>
      </c>
      <c r="B5290" s="9">
        <v>4</v>
      </c>
      <c r="C5290" s="255" t="s">
        <v>9101</v>
      </c>
      <c r="D5290" s="9">
        <v>0.00060365837809670279</v>
      </c>
      <c r="E5290" s="9"/>
      <c r="F5290" s="255" t="s">
        <v>9121</v>
      </c>
      <c r="G5290" s="9"/>
      <c r="H5290" s="255" t="s">
        <v>9168</v>
      </c>
      <c r="I5290" s="9">
        <v>3</v>
      </c>
    </row>
    <row r="5291">
      <c r="A5291" s="255" t="s">
        <v>6468</v>
      </c>
      <c r="B5291" s="9">
        <v>4</v>
      </c>
      <c r="C5291" s="255" t="s">
        <v>9101</v>
      </c>
      <c r="D5291" s="9">
        <v>0.00060365837809670279</v>
      </c>
      <c r="E5291" s="9"/>
      <c r="F5291" s="255" t="s">
        <v>9120</v>
      </c>
      <c r="G5291" s="9"/>
      <c r="H5291" s="255" t="s">
        <v>9168</v>
      </c>
      <c r="I5291" s="9">
        <v>3</v>
      </c>
    </row>
    <row r="5292">
      <c r="A5292" s="255" t="s">
        <v>6469</v>
      </c>
      <c r="B5292" s="9">
        <v>4</v>
      </c>
      <c r="C5292" s="255" t="s">
        <v>9101</v>
      </c>
      <c r="D5292" s="9">
        <v>0.010277392623437737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>
      <c r="A5293" s="255" t="s">
        <v>6470</v>
      </c>
      <c r="B5293" s="9">
        <v>4</v>
      </c>
      <c r="C5293" s="255" t="s">
        <v>9101</v>
      </c>
      <c r="D5293" s="9">
        <v>0.010056615628981936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>
      <c r="A5294" s="255" t="s">
        <v>6471</v>
      </c>
      <c r="B5294" s="9">
        <v>4</v>
      </c>
      <c r="C5294" s="255" t="s">
        <v>9101</v>
      </c>
      <c r="D5294" s="9">
        <v>0.010056615628981936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>
      <c r="A5295" s="255" t="s">
        <v>6472</v>
      </c>
      <c r="B5295" s="9">
        <v>4</v>
      </c>
      <c r="C5295" s="255" t="s">
        <v>9101</v>
      </c>
      <c r="D5295" s="9">
        <v>0.013540270912128968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>
      <c r="A5296" s="255" t="s">
        <v>6473</v>
      </c>
      <c r="B5296" s="9">
        <v>4</v>
      </c>
      <c r="C5296" s="255" t="s">
        <v>9101</v>
      </c>
      <c r="D5296" s="9">
        <v>0.013540270912128968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>
      <c r="A5297" s="255" t="s">
        <v>6474</v>
      </c>
      <c r="B5297" s="9">
        <v>4</v>
      </c>
      <c r="C5297" s="255" t="s">
        <v>9101</v>
      </c>
      <c r="D5297" s="9">
        <v>-0.0071893638084428654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>
      <c r="A5303" s="255" t="s">
        <v>6480</v>
      </c>
      <c r="B5303" s="9">
        <v>4</v>
      </c>
      <c r="C5303" s="255" t="s">
        <v>9101</v>
      </c>
      <c r="D5303" s="9">
        <v>0.00060365837809670279</v>
      </c>
      <c r="E5303" s="9"/>
      <c r="F5303" s="255" t="s">
        <v>9117</v>
      </c>
      <c r="G5303" s="9"/>
      <c r="H5303" s="255" t="s">
        <v>9168</v>
      </c>
      <c r="I5303" s="9">
        <v>3</v>
      </c>
    </row>
    <row r="5304">
      <c r="A5304" s="255" t="s">
        <v>6481</v>
      </c>
      <c r="B5304" s="9">
        <v>4</v>
      </c>
      <c r="C5304" s="255" t="s">
        <v>9101</v>
      </c>
      <c r="D5304" s="9">
        <v>0.013020979233414644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>
      <c r="A5306" s="255" t="s">
        <v>6483</v>
      </c>
      <c r="B5306" s="9">
        <v>4</v>
      </c>
      <c r="C5306" s="255" t="s">
        <v>9101</v>
      </c>
      <c r="D5306" s="9">
        <v>0.01190313983179591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>
      <c r="A5307" s="255" t="s">
        <v>6484</v>
      </c>
      <c r="B5307" s="9">
        <v>4</v>
      </c>
      <c r="C5307" s="255" t="s">
        <v>9101</v>
      </c>
      <c r="D5307" s="9">
        <v>0.0074410110116191717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>
      <c r="A5308" s="255" t="s">
        <v>6485</v>
      </c>
      <c r="B5308" s="9">
        <v>4</v>
      </c>
      <c r="C5308" s="255" t="s">
        <v>9101</v>
      </c>
      <c r="D5308" s="9">
        <v>0.0027358303425498052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>
      <c r="A5309" s="255" t="s">
        <v>6486</v>
      </c>
      <c r="B5309" s="9">
        <v>4</v>
      </c>
      <c r="C5309" s="255" t="s">
        <v>9101</v>
      </c>
      <c r="D5309" s="9">
        <v>0.0064290963096409852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>
      <c r="A5310" s="255" t="s">
        <v>6487</v>
      </c>
      <c r="B5310" s="9">
        <v>4</v>
      </c>
      <c r="C5310" s="255" t="s">
        <v>9101</v>
      </c>
      <c r="D5310" s="9">
        <v>-0.009916787290904075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>
      <c r="A5311" s="255" t="s">
        <v>6488</v>
      </c>
      <c r="B5311" s="9">
        <v>4</v>
      </c>
      <c r="C5311" s="255" t="s">
        <v>9101</v>
      </c>
      <c r="D5311" s="9">
        <v>-0.0047390300544727752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>
      <c r="A5312" s="255" t="s">
        <v>6489</v>
      </c>
      <c r="B5312" s="9">
        <v>5</v>
      </c>
      <c r="C5312" s="255" t="s">
        <v>9101</v>
      </c>
      <c r="D5312" s="9">
        <v>0.0091720735419952657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>
      <c r="A5313" s="255" t="s">
        <v>6490</v>
      </c>
      <c r="B5313" s="9">
        <v>5</v>
      </c>
      <c r="C5313" s="255" t="s">
        <v>9101</v>
      </c>
      <c r="D5313" s="9">
        <v>0.0091720735419952657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>
      <c r="A5314" s="255" t="s">
        <v>6491</v>
      </c>
      <c r="B5314" s="9">
        <v>5</v>
      </c>
      <c r="C5314" s="255" t="s">
        <v>9101</v>
      </c>
      <c r="D5314" s="9">
        <v>0.0045120339687870865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>
      <c r="A5315" s="255" t="s">
        <v>6492</v>
      </c>
      <c r="B5315" s="9">
        <v>5</v>
      </c>
      <c r="C5315" s="255" t="s">
        <v>9101</v>
      </c>
      <c r="D5315" s="9">
        <v>0.00046536770818432288</v>
      </c>
      <c r="E5315" s="9"/>
      <c r="F5315" s="255" t="s">
        <v>9121</v>
      </c>
      <c r="G5315" s="9"/>
      <c r="H5315" s="255" t="s">
        <v>9168</v>
      </c>
      <c r="I5315" s="9">
        <v>3</v>
      </c>
    </row>
    <row r="5316">
      <c r="A5316" s="255" t="s">
        <v>6493</v>
      </c>
      <c r="B5316" s="9">
        <v>5</v>
      </c>
      <c r="C5316" s="255" t="s">
        <v>9101</v>
      </c>
      <c r="D5316" s="9">
        <v>0.00046536770818432288</v>
      </c>
      <c r="E5316" s="9"/>
      <c r="F5316" s="255" t="s">
        <v>9120</v>
      </c>
      <c r="G5316" s="9"/>
      <c r="H5316" s="255" t="s">
        <v>9168</v>
      </c>
      <c r="I5316" s="9">
        <v>3</v>
      </c>
    </row>
    <row r="5317">
      <c r="A5317" s="255" t="s">
        <v>6494</v>
      </c>
      <c r="B5317" s="9">
        <v>5</v>
      </c>
      <c r="C5317" s="255" t="s">
        <v>9101</v>
      </c>
      <c r="D5317" s="9">
        <v>0.010652542052257061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>
      <c r="A5318" s="255" t="s">
        <v>6495</v>
      </c>
      <c r="B5318" s="9">
        <v>5</v>
      </c>
      <c r="C5318" s="255" t="s">
        <v>9101</v>
      </c>
      <c r="D5318" s="9">
        <v>0.010438353630492296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>
      <c r="A5319" s="255" t="s">
        <v>6496</v>
      </c>
      <c r="B5319" s="9">
        <v>5</v>
      </c>
      <c r="C5319" s="255" t="s">
        <v>9101</v>
      </c>
      <c r="D5319" s="9">
        <v>0.010438353630492296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>
      <c r="A5320" s="255" t="s">
        <v>6497</v>
      </c>
      <c r="B5320" s="9">
        <v>5</v>
      </c>
      <c r="C5320" s="255" t="s">
        <v>9101</v>
      </c>
      <c r="D5320" s="9">
        <v>0.01432699592756561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>
      <c r="A5321" s="255" t="s">
        <v>6498</v>
      </c>
      <c r="B5321" s="9">
        <v>5</v>
      </c>
      <c r="C5321" s="255" t="s">
        <v>9101</v>
      </c>
      <c r="D5321" s="9">
        <v>0.01432699592756561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>
      <c r="A5322" s="255" t="s">
        <v>6499</v>
      </c>
      <c r="B5322" s="9">
        <v>5</v>
      </c>
      <c r="C5322" s="255" t="s">
        <v>9101</v>
      </c>
      <c r="D5322" s="9">
        <v>-0.0062177013463793757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>
      <c r="A5328" s="255" t="s">
        <v>6505</v>
      </c>
      <c r="B5328" s="9">
        <v>5</v>
      </c>
      <c r="C5328" s="255" t="s">
        <v>9101</v>
      </c>
      <c r="D5328" s="9">
        <v>0.00046536770818432288</v>
      </c>
      <c r="E5328" s="9"/>
      <c r="F5328" s="255" t="s">
        <v>9117</v>
      </c>
      <c r="G5328" s="9"/>
      <c r="H5328" s="255" t="s">
        <v>9168</v>
      </c>
      <c r="I5328" s="9">
        <v>3</v>
      </c>
    </row>
    <row r="5329">
      <c r="A5329" s="255" t="s">
        <v>6506</v>
      </c>
      <c r="B5329" s="9">
        <v>5</v>
      </c>
      <c r="C5329" s="255" t="s">
        <v>9101</v>
      </c>
      <c r="D5329" s="9">
        <v>0.011581961828223077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>
      <c r="A5331" s="255" t="s">
        <v>6508</v>
      </c>
      <c r="B5331" s="9">
        <v>5</v>
      </c>
      <c r="C5331" s="255" t="s">
        <v>9101</v>
      </c>
      <c r="D5331" s="9">
        <v>0.010532959224782616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>
      <c r="A5332" s="255" t="s">
        <v>6509</v>
      </c>
      <c r="B5332" s="9">
        <v>5</v>
      </c>
      <c r="C5332" s="255" t="s">
        <v>9101</v>
      </c>
      <c r="D5332" s="9">
        <v>0.0074901830596398947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>
      <c r="A5333" s="255" t="s">
        <v>6510</v>
      </c>
      <c r="B5333" s="9">
        <v>5</v>
      </c>
      <c r="C5333" s="255" t="s">
        <v>9101</v>
      </c>
      <c r="D5333" s="9">
        <v>0.0029166489755929957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>
      <c r="A5334" s="255" t="s">
        <v>6511</v>
      </c>
      <c r="B5334" s="9">
        <v>5</v>
      </c>
      <c r="C5334" s="255" t="s">
        <v>9101</v>
      </c>
      <c r="D5334" s="9">
        <v>0.0073754093934858709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>
      <c r="A5335" s="255" t="s">
        <v>6512</v>
      </c>
      <c r="B5335" s="9">
        <v>5</v>
      </c>
      <c r="C5335" s="255" t="s">
        <v>9101</v>
      </c>
      <c r="D5335" s="9">
        <v>-0.0073506167189746974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>
      <c r="A5336" s="255" t="s">
        <v>6513</v>
      </c>
      <c r="B5336" s="9">
        <v>5</v>
      </c>
      <c r="C5336" s="255" t="s">
        <v>9101</v>
      </c>
      <c r="D5336" s="9">
        <v>-0.0048101274994280952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>
      <c r="A5337" s="255" t="s">
        <v>6514</v>
      </c>
      <c r="B5337" s="9">
        <v>6</v>
      </c>
      <c r="C5337" s="255" t="s">
        <v>9101</v>
      </c>
      <c r="D5337" s="9">
        <v>0.0093962795368245644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>
      <c r="A5338" s="255" t="s">
        <v>6515</v>
      </c>
      <c r="B5338" s="9">
        <v>6</v>
      </c>
      <c r="C5338" s="255" t="s">
        <v>9101</v>
      </c>
      <c r="D5338" s="9">
        <v>0.0093962795368245644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>
      <c r="A5339" s="255" t="s">
        <v>6516</v>
      </c>
      <c r="B5339" s="9">
        <v>6</v>
      </c>
      <c r="C5339" s="255" t="s">
        <v>9101</v>
      </c>
      <c r="D5339" s="9">
        <v>0.0044179994391354404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>
      <c r="A5340" s="255" t="s">
        <v>6517</v>
      </c>
      <c r="B5340" s="9">
        <v>6</v>
      </c>
      <c r="C5340" s="255" t="s">
        <v>9101</v>
      </c>
      <c r="D5340" s="9">
        <v>0.00058411458661864455</v>
      </c>
      <c r="E5340" s="9"/>
      <c r="F5340" s="255" t="s">
        <v>9121</v>
      </c>
      <c r="G5340" s="9"/>
      <c r="H5340" s="255" t="s">
        <v>9168</v>
      </c>
      <c r="I5340" s="9">
        <v>3</v>
      </c>
    </row>
    <row r="5341">
      <c r="A5341" s="255" t="s">
        <v>6518</v>
      </c>
      <c r="B5341" s="9">
        <v>6</v>
      </c>
      <c r="C5341" s="255" t="s">
        <v>9101</v>
      </c>
      <c r="D5341" s="9">
        <v>0.00058411458661864455</v>
      </c>
      <c r="E5341" s="9"/>
      <c r="F5341" s="255" t="s">
        <v>9120</v>
      </c>
      <c r="G5341" s="9"/>
      <c r="H5341" s="255" t="s">
        <v>9168</v>
      </c>
      <c r="I5341" s="9">
        <v>3</v>
      </c>
    </row>
    <row r="5342">
      <c r="A5342" s="255" t="s">
        <v>6519</v>
      </c>
      <c r="B5342" s="9">
        <v>6</v>
      </c>
      <c r="C5342" s="255" t="s">
        <v>9101</v>
      </c>
      <c r="D5342" s="9">
        <v>0.011081688113761772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>
      <c r="A5343" s="255" t="s">
        <v>6520</v>
      </c>
      <c r="B5343" s="9">
        <v>6</v>
      </c>
      <c r="C5343" s="255" t="s">
        <v>9101</v>
      </c>
      <c r="D5343" s="9">
        <v>0.010788333692180151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>
      <c r="A5344" s="255" t="s">
        <v>6521</v>
      </c>
      <c r="B5344" s="9">
        <v>6</v>
      </c>
      <c r="C5344" s="255" t="s">
        <v>9101</v>
      </c>
      <c r="D5344" s="9">
        <v>0.010788333692180151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>
      <c r="A5345" s="255" t="s">
        <v>6522</v>
      </c>
      <c r="B5345" s="9">
        <v>6</v>
      </c>
      <c r="C5345" s="255" t="s">
        <v>9101</v>
      </c>
      <c r="D5345" s="9">
        <v>0.014422856868299638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>
      <c r="A5346" s="255" t="s">
        <v>6523</v>
      </c>
      <c r="B5346" s="9">
        <v>6</v>
      </c>
      <c r="C5346" s="255" t="s">
        <v>9101</v>
      </c>
      <c r="D5346" s="9">
        <v>0.014422856868299638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>
      <c r="A5347" s="255" t="s">
        <v>6524</v>
      </c>
      <c r="B5347" s="9">
        <v>6</v>
      </c>
      <c r="C5347" s="255" t="s">
        <v>9101</v>
      </c>
      <c r="D5347" s="9">
        <v>-0.0055171159896869942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>
      <c r="A5353" s="255" t="s">
        <v>6530</v>
      </c>
      <c r="B5353" s="9">
        <v>6</v>
      </c>
      <c r="C5353" s="255" t="s">
        <v>9101</v>
      </c>
      <c r="D5353" s="9">
        <v>0.00058411458661864455</v>
      </c>
      <c r="E5353" s="9"/>
      <c r="F5353" s="255" t="s">
        <v>9117</v>
      </c>
      <c r="G5353" s="9"/>
      <c r="H5353" s="255" t="s">
        <v>9168</v>
      </c>
      <c r="I5353" s="9">
        <v>3</v>
      </c>
    </row>
    <row r="5354">
      <c r="A5354" s="255" t="s">
        <v>6531</v>
      </c>
      <c r="B5354" s="9">
        <v>6</v>
      </c>
      <c r="C5354" s="255" t="s">
        <v>9101</v>
      </c>
      <c r="D5354" s="9">
        <v>0.012079997347724468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>
      <c r="A5356" s="255" t="s">
        <v>6533</v>
      </c>
      <c r="B5356" s="9">
        <v>6</v>
      </c>
      <c r="C5356" s="255" t="s">
        <v>9101</v>
      </c>
      <c r="D5356" s="9">
        <v>0.010755217055914687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>
      <c r="A5357" s="255" t="s">
        <v>6534</v>
      </c>
      <c r="B5357" s="9">
        <v>6</v>
      </c>
      <c r="C5357" s="255" t="s">
        <v>9101</v>
      </c>
      <c r="D5357" s="9">
        <v>0.0055431782144555316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>
      <c r="A5358" s="255" t="s">
        <v>6535</v>
      </c>
      <c r="B5358" s="9">
        <v>6</v>
      </c>
      <c r="C5358" s="255" t="s">
        <v>9101</v>
      </c>
      <c r="D5358" s="9">
        <v>0.0029462947366948474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>
      <c r="A5359" s="255" t="s">
        <v>6536</v>
      </c>
      <c r="B5359" s="9">
        <v>6</v>
      </c>
      <c r="C5359" s="255" t="s">
        <v>9101</v>
      </c>
      <c r="D5359" s="9">
        <v>0.0065751198728622746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>
      <c r="A5360" s="255" t="s">
        <v>6537</v>
      </c>
      <c r="B5360" s="9">
        <v>6</v>
      </c>
      <c r="C5360" s="255" t="s">
        <v>9101</v>
      </c>
      <c r="D5360" s="9">
        <v>-0.0083697482045556812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>
      <c r="A5361" s="255" t="s">
        <v>6538</v>
      </c>
      <c r="B5361" s="9">
        <v>6</v>
      </c>
      <c r="C5361" s="255" t="s">
        <v>9101</v>
      </c>
      <c r="D5361" s="9">
        <v>-0.003295089332086176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>
      <c r="A5362" s="255" t="s">
        <v>6539</v>
      </c>
      <c r="B5362" s="9">
        <v>7</v>
      </c>
      <c r="C5362" s="255" t="s">
        <v>9101</v>
      </c>
      <c r="D5362" s="9">
        <v>0.0086683516551616033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>
      <c r="A5363" s="255" t="s">
        <v>6540</v>
      </c>
      <c r="B5363" s="9">
        <v>7</v>
      </c>
      <c r="C5363" s="255" t="s">
        <v>9101</v>
      </c>
      <c r="D5363" s="9">
        <v>0.0086683516551616033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>
      <c r="A5364" s="255" t="s">
        <v>6541</v>
      </c>
      <c r="B5364" s="9">
        <v>7</v>
      </c>
      <c r="C5364" s="255" t="s">
        <v>9101</v>
      </c>
      <c r="D5364" s="9">
        <v>0.0050091920449072498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>
      <c r="A5365" s="255" t="s">
        <v>6542</v>
      </c>
      <c r="B5365" s="9">
        <v>7</v>
      </c>
      <c r="C5365" s="255" t="s">
        <v>9101</v>
      </c>
      <c r="D5365" s="9">
        <v>0.00068470298877334166</v>
      </c>
      <c r="E5365" s="9"/>
      <c r="F5365" s="255" t="s">
        <v>9121</v>
      </c>
      <c r="G5365" s="9"/>
      <c r="H5365" s="255" t="s">
        <v>9168</v>
      </c>
      <c r="I5365" s="9">
        <v>3</v>
      </c>
    </row>
    <row r="5366">
      <c r="A5366" s="255" t="s">
        <v>6543</v>
      </c>
      <c r="B5366" s="9">
        <v>7</v>
      </c>
      <c r="C5366" s="255" t="s">
        <v>9101</v>
      </c>
      <c r="D5366" s="9">
        <v>0.00068470298877334166</v>
      </c>
      <c r="E5366" s="9"/>
      <c r="F5366" s="255" t="s">
        <v>9120</v>
      </c>
      <c r="G5366" s="9"/>
      <c r="H5366" s="255" t="s">
        <v>9168</v>
      </c>
      <c r="I5366" s="9">
        <v>3</v>
      </c>
    </row>
    <row r="5367">
      <c r="A5367" s="255" t="s">
        <v>6544</v>
      </c>
      <c r="B5367" s="9">
        <v>7</v>
      </c>
      <c r="C5367" s="255" t="s">
        <v>9101</v>
      </c>
      <c r="D5367" s="9">
        <v>0.012154445545590488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>
      <c r="A5368" s="255" t="s">
        <v>6545</v>
      </c>
      <c r="B5368" s="9">
        <v>7</v>
      </c>
      <c r="C5368" s="255" t="s">
        <v>9101</v>
      </c>
      <c r="D5368" s="9">
        <v>0.011757813989649084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>
      <c r="A5369" s="255" t="s">
        <v>6546</v>
      </c>
      <c r="B5369" s="9">
        <v>7</v>
      </c>
      <c r="C5369" s="255" t="s">
        <v>9101</v>
      </c>
      <c r="D5369" s="9">
        <v>0.011757813989649084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>
      <c r="A5370" s="255" t="s">
        <v>6547</v>
      </c>
      <c r="B5370" s="9">
        <v>7</v>
      </c>
      <c r="C5370" s="255" t="s">
        <v>9101</v>
      </c>
      <c r="D5370" s="9">
        <v>0.016713048989490741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>
      <c r="A5371" s="255" t="s">
        <v>6548</v>
      </c>
      <c r="B5371" s="9">
        <v>7</v>
      </c>
      <c r="C5371" s="255" t="s">
        <v>9101</v>
      </c>
      <c r="D5371" s="9">
        <v>0.016713048989490741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>
      <c r="A5372" s="255" t="s">
        <v>6549</v>
      </c>
      <c r="B5372" s="9">
        <v>7</v>
      </c>
      <c r="C5372" s="255" t="s">
        <v>9101</v>
      </c>
      <c r="D5372" s="9">
        <v>-0.0064961566996309238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>
      <c r="A5378" s="255" t="s">
        <v>6555</v>
      </c>
      <c r="B5378" s="9">
        <v>7</v>
      </c>
      <c r="C5378" s="255" t="s">
        <v>9101</v>
      </c>
      <c r="D5378" s="9">
        <v>0.00068470298877334166</v>
      </c>
      <c r="E5378" s="9"/>
      <c r="F5378" s="255" t="s">
        <v>9117</v>
      </c>
      <c r="G5378" s="9"/>
      <c r="H5378" s="255" t="s">
        <v>9168</v>
      </c>
      <c r="I5378" s="9">
        <v>3</v>
      </c>
    </row>
    <row r="5379">
      <c r="A5379" s="255" t="s">
        <v>6556</v>
      </c>
      <c r="B5379" s="9">
        <v>7</v>
      </c>
      <c r="C5379" s="255" t="s">
        <v>9101</v>
      </c>
      <c r="D5379" s="9">
        <v>0.011972664803436509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>
      <c r="A5381" s="255" t="s">
        <v>6558</v>
      </c>
      <c r="B5381" s="9">
        <v>7</v>
      </c>
      <c r="C5381" s="255" t="s">
        <v>9101</v>
      </c>
      <c r="D5381" s="9">
        <v>0.010553599719904966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>
      <c r="A5382" s="255" t="s">
        <v>6559</v>
      </c>
      <c r="B5382" s="9">
        <v>7</v>
      </c>
      <c r="C5382" s="255" t="s">
        <v>9101</v>
      </c>
      <c r="D5382" s="9">
        <v>0.0069669597696340587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>
      <c r="A5383" s="255" t="s">
        <v>6560</v>
      </c>
      <c r="B5383" s="9">
        <v>7</v>
      </c>
      <c r="C5383" s="255" t="s">
        <v>9101</v>
      </c>
      <c r="D5383" s="9">
        <v>0.0030820623037153857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>
      <c r="A5384" s="255" t="s">
        <v>6561</v>
      </c>
      <c r="B5384" s="9">
        <v>7</v>
      </c>
      <c r="C5384" s="255" t="s">
        <v>9101</v>
      </c>
      <c r="D5384" s="9">
        <v>0.0082021980557513453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>
      <c r="A5385" s="255" t="s">
        <v>6562</v>
      </c>
      <c r="B5385" s="9">
        <v>7</v>
      </c>
      <c r="C5385" s="255" t="s">
        <v>9101</v>
      </c>
      <c r="D5385" s="9">
        <v>-0.0075573608153868986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>
      <c r="A5386" s="255" t="s">
        <v>6563</v>
      </c>
      <c r="B5386" s="9">
        <v>7</v>
      </c>
      <c r="C5386" s="255" t="s">
        <v>9101</v>
      </c>
      <c r="D5386" s="9">
        <v>-0.0043447176987260316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>
      <c r="A5387" s="255" t="s">
        <v>6564</v>
      </c>
      <c r="B5387" s="9">
        <v>8</v>
      </c>
      <c r="C5387" s="255" t="s">
        <v>9101</v>
      </c>
      <c r="D5387" s="9">
        <v>0.0086741248489635193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>
      <c r="A5388" s="255" t="s">
        <v>6565</v>
      </c>
      <c r="B5388" s="9">
        <v>8</v>
      </c>
      <c r="C5388" s="255" t="s">
        <v>9101</v>
      </c>
      <c r="D5388" s="9">
        <v>0.0086741248489635193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>
      <c r="A5389" s="255" t="s">
        <v>6566</v>
      </c>
      <c r="B5389" s="9">
        <v>8</v>
      </c>
      <c r="C5389" s="255" t="s">
        <v>9101</v>
      </c>
      <c r="D5389" s="9">
        <v>0.0054537725793119491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>
      <c r="A5390" s="255" t="s">
        <v>6567</v>
      </c>
      <c r="B5390" s="9">
        <v>8</v>
      </c>
      <c r="C5390" s="255" t="s">
        <v>9101</v>
      </c>
      <c r="D5390" s="9">
        <v>0.00067880782637578813</v>
      </c>
      <c r="E5390" s="9"/>
      <c r="F5390" s="255" t="s">
        <v>9121</v>
      </c>
      <c r="G5390" s="9"/>
      <c r="H5390" s="255" t="s">
        <v>9168</v>
      </c>
      <c r="I5390" s="9">
        <v>3</v>
      </c>
    </row>
    <row r="5391">
      <c r="A5391" s="255" t="s">
        <v>6568</v>
      </c>
      <c r="B5391" s="9">
        <v>8</v>
      </c>
      <c r="C5391" s="255" t="s">
        <v>9101</v>
      </c>
      <c r="D5391" s="9">
        <v>0.00067880782637578813</v>
      </c>
      <c r="E5391" s="9"/>
      <c r="F5391" s="255" t="s">
        <v>9120</v>
      </c>
      <c r="G5391" s="9"/>
      <c r="H5391" s="255" t="s">
        <v>9168</v>
      </c>
      <c r="I5391" s="9">
        <v>3</v>
      </c>
    </row>
    <row r="5392">
      <c r="A5392" s="255" t="s">
        <v>6569</v>
      </c>
      <c r="B5392" s="9">
        <v>8</v>
      </c>
      <c r="C5392" s="255" t="s">
        <v>9101</v>
      </c>
      <c r="D5392" s="9">
        <v>0.01288043518121855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>
      <c r="A5393" s="255" t="s">
        <v>6570</v>
      </c>
      <c r="B5393" s="9">
        <v>8</v>
      </c>
      <c r="C5393" s="255" t="s">
        <v>9101</v>
      </c>
      <c r="D5393" s="9">
        <v>0.012464879818104532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>
      <c r="A5394" s="255" t="s">
        <v>6571</v>
      </c>
      <c r="B5394" s="9">
        <v>8</v>
      </c>
      <c r="C5394" s="255" t="s">
        <v>9101</v>
      </c>
      <c r="D5394" s="9">
        <v>0.012464879818104532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>
      <c r="A5395" s="255" t="s">
        <v>6572</v>
      </c>
      <c r="B5395" s="9">
        <v>8</v>
      </c>
      <c r="C5395" s="255" t="s">
        <v>9101</v>
      </c>
      <c r="D5395" s="9">
        <v>0.018827950081252928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>
      <c r="A5396" s="255" t="s">
        <v>6573</v>
      </c>
      <c r="B5396" s="9">
        <v>8</v>
      </c>
      <c r="C5396" s="255" t="s">
        <v>9101</v>
      </c>
      <c r="D5396" s="9">
        <v>0.018827950081252928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>
      <c r="A5397" s="255" t="s">
        <v>6574</v>
      </c>
      <c r="B5397" s="9">
        <v>8</v>
      </c>
      <c r="C5397" s="255" t="s">
        <v>9101</v>
      </c>
      <c r="D5397" s="9">
        <v>-0.0080772800539417444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>
      <c r="A5403" s="255" t="s">
        <v>6580</v>
      </c>
      <c r="B5403" s="9">
        <v>8</v>
      </c>
      <c r="C5403" s="255" t="s">
        <v>9101</v>
      </c>
      <c r="D5403" s="9">
        <v>0.00067880782637578813</v>
      </c>
      <c r="E5403" s="9"/>
      <c r="F5403" s="255" t="s">
        <v>9117</v>
      </c>
      <c r="G5403" s="9"/>
      <c r="H5403" s="255" t="s">
        <v>9168</v>
      </c>
      <c r="I5403" s="9">
        <v>3</v>
      </c>
    </row>
    <row r="5404">
      <c r="A5404" s="255" t="s">
        <v>6581</v>
      </c>
      <c r="B5404" s="9">
        <v>8</v>
      </c>
      <c r="C5404" s="255" t="s">
        <v>9101</v>
      </c>
      <c r="D5404" s="9">
        <v>0.012281426037486885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>
      <c r="A5406" s="255" t="s">
        <v>6583</v>
      </c>
      <c r="B5406" s="9">
        <v>8</v>
      </c>
      <c r="C5406" s="255" t="s">
        <v>9101</v>
      </c>
      <c r="D5406" s="9">
        <v>0.010868449290836139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>
      <c r="A5407" s="255" t="s">
        <v>6584</v>
      </c>
      <c r="B5407" s="9">
        <v>8</v>
      </c>
      <c r="C5407" s="255" t="s">
        <v>9101</v>
      </c>
      <c r="D5407" s="9">
        <v>0.008029930277437064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>
      <c r="A5408" s="255" t="s">
        <v>6585</v>
      </c>
      <c r="B5408" s="9">
        <v>8</v>
      </c>
      <c r="C5408" s="255" t="s">
        <v>9101</v>
      </c>
      <c r="D5408" s="9">
        <v>0.0031878036539625268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>
      <c r="A5409" s="255" t="s">
        <v>6586</v>
      </c>
      <c r="B5409" s="9">
        <v>8</v>
      </c>
      <c r="C5409" s="255" t="s">
        <v>9101</v>
      </c>
      <c r="D5409" s="9">
        <v>0.0095229298722213866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>
      <c r="A5410" s="255" t="s">
        <v>6587</v>
      </c>
      <c r="B5410" s="9">
        <v>8</v>
      </c>
      <c r="C5410" s="255" t="s">
        <v>9101</v>
      </c>
      <c r="D5410" s="9">
        <v>-0.0087938194743886321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>
      <c r="A5411" s="255" t="s">
        <v>6588</v>
      </c>
      <c r="B5411" s="9">
        <v>8</v>
      </c>
      <c r="C5411" s="255" t="s">
        <v>9101</v>
      </c>
      <c r="D5411" s="9">
        <v>-0.0051577582236345268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>
      <c r="A5412" s="255" t="s">
        <v>6589</v>
      </c>
      <c r="B5412" s="9">
        <v>9</v>
      </c>
      <c r="C5412" s="255" t="s">
        <v>9101</v>
      </c>
      <c r="D5412" s="9">
        <v>0.0084408796119765529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>
      <c r="A5413" s="255" t="s">
        <v>6590</v>
      </c>
      <c r="B5413" s="9">
        <v>9</v>
      </c>
      <c r="C5413" s="255" t="s">
        <v>9101</v>
      </c>
      <c r="D5413" s="9">
        <v>0.0084408796119765529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>
      <c r="A5414" s="255" t="s">
        <v>6591</v>
      </c>
      <c r="B5414" s="9">
        <v>9</v>
      </c>
      <c r="C5414" s="255" t="s">
        <v>9101</v>
      </c>
      <c r="D5414" s="9">
        <v>0.0054314562965686519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>
      <c r="A5415" s="255" t="s">
        <v>6592</v>
      </c>
      <c r="B5415" s="9">
        <v>9</v>
      </c>
      <c r="C5415" s="255" t="s">
        <v>9101</v>
      </c>
      <c r="D5415" s="9">
        <v>0.00068694251431710633</v>
      </c>
      <c r="E5415" s="9"/>
      <c r="F5415" s="255" t="s">
        <v>9121</v>
      </c>
      <c r="G5415" s="9"/>
      <c r="H5415" s="255" t="s">
        <v>9168</v>
      </c>
      <c r="I5415" s="9">
        <v>3</v>
      </c>
    </row>
    <row r="5416">
      <c r="A5416" s="255" t="s">
        <v>6593</v>
      </c>
      <c r="B5416" s="9">
        <v>9</v>
      </c>
      <c r="C5416" s="255" t="s">
        <v>9101</v>
      </c>
      <c r="D5416" s="9">
        <v>0.00068694251431710633</v>
      </c>
      <c r="E5416" s="9"/>
      <c r="F5416" s="255" t="s">
        <v>9120</v>
      </c>
      <c r="G5416" s="9"/>
      <c r="H5416" s="255" t="s">
        <v>9168</v>
      </c>
      <c r="I5416" s="9">
        <v>3</v>
      </c>
    </row>
    <row r="5417">
      <c r="A5417" s="255" t="s">
        <v>6594</v>
      </c>
      <c r="B5417" s="9">
        <v>9</v>
      </c>
      <c r="C5417" s="255" t="s">
        <v>9101</v>
      </c>
      <c r="D5417" s="9">
        <v>0.012879231757474427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>
      <c r="A5418" s="255" t="s">
        <v>6595</v>
      </c>
      <c r="B5418" s="9">
        <v>9</v>
      </c>
      <c r="C5418" s="255" t="s">
        <v>9101</v>
      </c>
      <c r="D5418" s="9">
        <v>0.012421738744336676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>
      <c r="A5419" s="255" t="s">
        <v>6596</v>
      </c>
      <c r="B5419" s="9">
        <v>9</v>
      </c>
      <c r="C5419" s="255" t="s">
        <v>9101</v>
      </c>
      <c r="D5419" s="9">
        <v>0.012421738744336676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>
      <c r="A5420" s="255" t="s">
        <v>6597</v>
      </c>
      <c r="B5420" s="9">
        <v>9</v>
      </c>
      <c r="C5420" s="255" t="s">
        <v>9101</v>
      </c>
      <c r="D5420" s="9">
        <v>0.018334207460412488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>
      <c r="A5421" s="255" t="s">
        <v>6598</v>
      </c>
      <c r="B5421" s="9">
        <v>9</v>
      </c>
      <c r="C5421" s="255" t="s">
        <v>9101</v>
      </c>
      <c r="D5421" s="9">
        <v>0.018334207460412488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>
      <c r="A5422" s="255" t="s">
        <v>6599</v>
      </c>
      <c r="B5422" s="9">
        <v>9</v>
      </c>
      <c r="C5422" s="255" t="s">
        <v>9101</v>
      </c>
      <c r="D5422" s="9">
        <v>-0.0069975365752248577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>
      <c r="A5428" s="255" t="s">
        <v>6605</v>
      </c>
      <c r="B5428" s="9">
        <v>9</v>
      </c>
      <c r="C5428" s="255" t="s">
        <v>9101</v>
      </c>
      <c r="D5428" s="9">
        <v>0.00068694251431710633</v>
      </c>
      <c r="E5428" s="9"/>
      <c r="F5428" s="255" t="s">
        <v>9117</v>
      </c>
      <c r="G5428" s="9"/>
      <c r="H5428" s="255" t="s">
        <v>9168</v>
      </c>
      <c r="I5428" s="9">
        <v>3</v>
      </c>
    </row>
    <row r="5429">
      <c r="A5429" s="255" t="s">
        <v>6606</v>
      </c>
      <c r="B5429" s="9">
        <v>9</v>
      </c>
      <c r="C5429" s="255" t="s">
        <v>9101</v>
      </c>
      <c r="D5429" s="9">
        <v>0.011900126231324431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>
      <c r="A5431" s="255" t="s">
        <v>6608</v>
      </c>
      <c r="B5431" s="9">
        <v>9</v>
      </c>
      <c r="C5431" s="255" t="s">
        <v>9101</v>
      </c>
      <c r="D5431" s="9">
        <v>0.010488149798925522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>
      <c r="A5432" s="255" t="s">
        <v>6609</v>
      </c>
      <c r="B5432" s="9">
        <v>9</v>
      </c>
      <c r="C5432" s="255" t="s">
        <v>9101</v>
      </c>
      <c r="D5432" s="9">
        <v>0.0068249899796100771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>
      <c r="A5433" s="255" t="s">
        <v>6610</v>
      </c>
      <c r="B5433" s="9">
        <v>9</v>
      </c>
      <c r="C5433" s="255" t="s">
        <v>9101</v>
      </c>
      <c r="D5433" s="9">
        <v>0.0032702898195883382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>
      <c r="A5434" s="255" t="s">
        <v>6611</v>
      </c>
      <c r="B5434" s="9">
        <v>9</v>
      </c>
      <c r="C5434" s="255" t="s">
        <v>9101</v>
      </c>
      <c r="D5434" s="9">
        <v>0.0089440268793900286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>
      <c r="A5435" s="255" t="s">
        <v>6612</v>
      </c>
      <c r="B5435" s="9">
        <v>9</v>
      </c>
      <c r="C5435" s="255" t="s">
        <v>9101</v>
      </c>
      <c r="D5435" s="9">
        <v>-0.0073285237936011154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>
      <c r="A5436" s="255" t="s">
        <v>6613</v>
      </c>
      <c r="B5436" s="9">
        <v>9</v>
      </c>
      <c r="C5436" s="255" t="s">
        <v>9101</v>
      </c>
      <c r="D5436" s="9">
        <v>-0.0042253031428402038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>
      <c r="A5437" s="255" t="s">
        <v>6614</v>
      </c>
      <c r="B5437" s="9">
        <v>10</v>
      </c>
      <c r="C5437" s="255" t="s">
        <v>9101</v>
      </c>
      <c r="D5437" s="9">
        <v>0.0081974570587284544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>
      <c r="A5438" s="255" t="s">
        <v>6615</v>
      </c>
      <c r="B5438" s="9">
        <v>10</v>
      </c>
      <c r="C5438" s="255" t="s">
        <v>9101</v>
      </c>
      <c r="D5438" s="9">
        <v>0.0081974570587284544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>
      <c r="A5439" s="255" t="s">
        <v>6616</v>
      </c>
      <c r="B5439" s="9">
        <v>10</v>
      </c>
      <c r="C5439" s="255" t="s">
        <v>9101</v>
      </c>
      <c r="D5439" s="9">
        <v>0.0060679129694200858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>
      <c r="A5440" s="255" t="s">
        <v>6617</v>
      </c>
      <c r="B5440" s="9">
        <v>10</v>
      </c>
      <c r="C5440" s="255" t="s">
        <v>9101</v>
      </c>
      <c r="D5440" s="9">
        <v>0.00069105877670309424</v>
      </c>
      <c r="E5440" s="9"/>
      <c r="F5440" s="255" t="s">
        <v>9121</v>
      </c>
      <c r="G5440" s="9"/>
      <c r="H5440" s="255" t="s">
        <v>9168</v>
      </c>
      <c r="I5440" s="9">
        <v>3</v>
      </c>
    </row>
    <row r="5441">
      <c r="A5441" s="255" t="s">
        <v>6618</v>
      </c>
      <c r="B5441" s="9">
        <v>10</v>
      </c>
      <c r="C5441" s="255" t="s">
        <v>9101</v>
      </c>
      <c r="D5441" s="9">
        <v>0.00069105877670309424</v>
      </c>
      <c r="E5441" s="9"/>
      <c r="F5441" s="255" t="s">
        <v>9120</v>
      </c>
      <c r="G5441" s="9"/>
      <c r="H5441" s="255" t="s">
        <v>9168</v>
      </c>
      <c r="I5441" s="9">
        <v>3</v>
      </c>
    </row>
    <row r="5442">
      <c r="A5442" s="255" t="s">
        <v>6619</v>
      </c>
      <c r="B5442" s="9">
        <v>10</v>
      </c>
      <c r="C5442" s="255" t="s">
        <v>9101</v>
      </c>
      <c r="D5442" s="9">
        <v>0.012920843718521268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>
      <c r="A5443" s="255" t="s">
        <v>6620</v>
      </c>
      <c r="B5443" s="9">
        <v>10</v>
      </c>
      <c r="C5443" s="255" t="s">
        <v>9101</v>
      </c>
      <c r="D5443" s="9">
        <v>0.012451240869178809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>
      <c r="A5444" s="255" t="s">
        <v>6621</v>
      </c>
      <c r="B5444" s="9">
        <v>10</v>
      </c>
      <c r="C5444" s="255" t="s">
        <v>9101</v>
      </c>
      <c r="D5444" s="9">
        <v>0.012451240869178809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>
      <c r="A5445" s="255" t="s">
        <v>6622</v>
      </c>
      <c r="B5445" s="9">
        <v>10</v>
      </c>
      <c r="C5445" s="255" t="s">
        <v>9101</v>
      </c>
      <c r="D5445" s="9">
        <v>0.020963478580914359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>
      <c r="A5446" s="255" t="s">
        <v>6623</v>
      </c>
      <c r="B5446" s="9">
        <v>10</v>
      </c>
      <c r="C5446" s="255" t="s">
        <v>9101</v>
      </c>
      <c r="D5446" s="9">
        <v>0.020963478580914359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>
      <c r="A5447" s="255" t="s">
        <v>6624</v>
      </c>
      <c r="B5447" s="9">
        <v>10</v>
      </c>
      <c r="C5447" s="255" t="s">
        <v>9101</v>
      </c>
      <c r="D5447" s="9">
        <v>-0.010004559496307609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>
      <c r="A5453" s="255" t="s">
        <v>6630</v>
      </c>
      <c r="B5453" s="9">
        <v>10</v>
      </c>
      <c r="C5453" s="255" t="s">
        <v>9101</v>
      </c>
      <c r="D5453" s="9">
        <v>0.00069105877670309424</v>
      </c>
      <c r="E5453" s="9"/>
      <c r="F5453" s="255" t="s">
        <v>9117</v>
      </c>
      <c r="G5453" s="9"/>
      <c r="H5453" s="255" t="s">
        <v>9168</v>
      </c>
      <c r="I5453" s="9">
        <v>3</v>
      </c>
    </row>
    <row r="5454">
      <c r="A5454" s="255" t="s">
        <v>6631</v>
      </c>
      <c r="B5454" s="9">
        <v>10</v>
      </c>
      <c r="C5454" s="255" t="s">
        <v>9101</v>
      </c>
      <c r="D5454" s="9">
        <v>0.011137021043718684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>
      <c r="A5456" s="255" t="s">
        <v>6633</v>
      </c>
      <c r="B5456" s="9">
        <v>10</v>
      </c>
      <c r="C5456" s="255" t="s">
        <v>9101</v>
      </c>
      <c r="D5456" s="9">
        <v>0.0096902793317754313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>
      <c r="A5457" s="255" t="s">
        <v>6634</v>
      </c>
      <c r="B5457" s="9">
        <v>10</v>
      </c>
      <c r="C5457" s="255" t="s">
        <v>9101</v>
      </c>
      <c r="D5457" s="9">
        <v>0.0093773079207393993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>
      <c r="A5458" s="255" t="s">
        <v>6635</v>
      </c>
      <c r="B5458" s="9">
        <v>10</v>
      </c>
      <c r="C5458" s="255" t="s">
        <v>9101</v>
      </c>
      <c r="D5458" s="9">
        <v>0.0032856702250300858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>
      <c r="A5459" s="255" t="s">
        <v>6636</v>
      </c>
      <c r="B5459" s="9">
        <v>10</v>
      </c>
      <c r="C5459" s="255" t="s">
        <v>9101</v>
      </c>
      <c r="D5459" s="9">
        <v>0.011775607743834321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>
      <c r="A5460" s="255" t="s">
        <v>6637</v>
      </c>
      <c r="B5460" s="9">
        <v>10</v>
      </c>
      <c r="C5460" s="255" t="s">
        <v>9101</v>
      </c>
      <c r="D5460" s="9">
        <v>-0.0076340831723293884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>
      <c r="A5461" s="255" t="s">
        <v>6638</v>
      </c>
      <c r="B5461" s="9">
        <v>10</v>
      </c>
      <c r="C5461" s="255" t="s">
        <v>9101</v>
      </c>
      <c r="D5461" s="9">
        <v>-0.00630426446587276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>
      <c r="A5462" s="255" t="s">
        <v>6649</v>
      </c>
      <c r="B5462" s="9">
        <v>1</v>
      </c>
      <c r="C5462" s="255" t="s">
        <v>9102</v>
      </c>
      <c r="D5462" s="9">
        <v>0.02513687227094083</v>
      </c>
      <c r="E5462" s="9">
        <v>1747011.7004889275</v>
      </c>
      <c r="F5462" s="255" t="s">
        <v>9125</v>
      </c>
      <c r="G5462" s="9"/>
      <c r="H5462" s="255" t="s">
        <v>9168</v>
      </c>
      <c r="I5462" s="9">
        <v>3</v>
      </c>
    </row>
    <row r="5463">
      <c r="A5463" s="255" t="s">
        <v>6653</v>
      </c>
      <c r="B5463" s="9">
        <v>1</v>
      </c>
      <c r="C5463" s="255" t="s">
        <v>9102</v>
      </c>
      <c r="D5463" s="9"/>
      <c r="E5463" s="9">
        <v>1747011.7004889275</v>
      </c>
      <c r="F5463" s="255" t="s">
        <v>9118</v>
      </c>
      <c r="G5463" s="9"/>
      <c r="H5463" s="255" t="s">
        <v>9168</v>
      </c>
      <c r="I5463" s="9">
        <v>3</v>
      </c>
    </row>
    <row r="5464">
      <c r="A5464" s="255" t="s">
        <v>6663</v>
      </c>
      <c r="B5464" s="9">
        <v>1</v>
      </c>
      <c r="C5464" s="255" t="s">
        <v>9102</v>
      </c>
      <c r="D5464" s="9">
        <v>0.012280120116564387</v>
      </c>
      <c r="E5464" s="9">
        <v>1747011.7004889275</v>
      </c>
      <c r="F5464" s="255" t="s">
        <v>9120</v>
      </c>
      <c r="G5464" s="9"/>
      <c r="H5464" s="255" t="s">
        <v>9168</v>
      </c>
      <c r="I5464" s="9">
        <v>3</v>
      </c>
    </row>
    <row r="5465">
      <c r="A5465" s="255" t="s">
        <v>6644</v>
      </c>
      <c r="B5465" s="9">
        <v>1</v>
      </c>
      <c r="C5465" s="255" t="s">
        <v>9102</v>
      </c>
      <c r="D5465" s="9"/>
      <c r="E5465" s="9">
        <v>1747011.7004889275</v>
      </c>
      <c r="F5465" s="255" t="s">
        <v>9115</v>
      </c>
      <c r="G5465" s="9"/>
      <c r="H5465" s="255" t="s">
        <v>9168</v>
      </c>
      <c r="I5465" s="9">
        <v>3</v>
      </c>
    </row>
    <row r="5466">
      <c r="A5466" s="255" t="s">
        <v>6639</v>
      </c>
      <c r="B5466" s="9">
        <v>1</v>
      </c>
      <c r="C5466" s="255" t="s">
        <v>9102</v>
      </c>
      <c r="D5466" s="9">
        <v>0.0012536147844671873</v>
      </c>
      <c r="E5466" s="9">
        <v>1747011.7004889275</v>
      </c>
      <c r="F5466" s="255" t="s">
        <v>9136</v>
      </c>
      <c r="G5466" s="9"/>
      <c r="H5466" s="255" t="s">
        <v>9168</v>
      </c>
      <c r="I5466" s="9">
        <v>3</v>
      </c>
    </row>
    <row r="5467">
      <c r="A5467" s="255" t="s">
        <v>6643</v>
      </c>
      <c r="B5467" s="9">
        <v>1</v>
      </c>
      <c r="C5467" s="255" t="s">
        <v>9102</v>
      </c>
      <c r="D5467" s="9">
        <v>0.016976214098831259</v>
      </c>
      <c r="E5467" s="9">
        <v>1747011.7004889275</v>
      </c>
      <c r="F5467" s="255" t="s">
        <v>9132</v>
      </c>
      <c r="G5467" s="9"/>
      <c r="H5467" s="255" t="s">
        <v>9168</v>
      </c>
      <c r="I5467" s="9">
        <v>3</v>
      </c>
    </row>
    <row r="5468">
      <c r="A5468" s="255" t="s">
        <v>6641</v>
      </c>
      <c r="B5468" s="9">
        <v>1</v>
      </c>
      <c r="C5468" s="255" t="s">
        <v>9102</v>
      </c>
      <c r="D5468" s="9">
        <v>0.013361030799231129</v>
      </c>
      <c r="E5468" s="9">
        <v>1747011.7004889275</v>
      </c>
      <c r="F5468" s="255" t="s">
        <v>9124</v>
      </c>
      <c r="G5468" s="9"/>
      <c r="H5468" s="255" t="s">
        <v>9168</v>
      </c>
      <c r="I5468" s="9">
        <v>3</v>
      </c>
    </row>
    <row r="5469">
      <c r="A5469" s="255" t="s">
        <v>6642</v>
      </c>
      <c r="B5469" s="9">
        <v>1</v>
      </c>
      <c r="C5469" s="255" t="s">
        <v>9102</v>
      </c>
      <c r="D5469" s="9">
        <v>0.012280120116564387</v>
      </c>
      <c r="E5469" s="9">
        <v>1747011.7004889275</v>
      </c>
      <c r="F5469" s="255" t="s">
        <v>9121</v>
      </c>
      <c r="G5469" s="9"/>
      <c r="H5469" s="255" t="s">
        <v>9168</v>
      </c>
      <c r="I5469" s="9">
        <v>3</v>
      </c>
    </row>
    <row r="5470">
      <c r="A5470" s="255" t="s">
        <v>6650</v>
      </c>
      <c r="B5470" s="9">
        <v>1</v>
      </c>
      <c r="C5470" s="255" t="s">
        <v>9102</v>
      </c>
      <c r="D5470" s="9">
        <v>0.012280120116564387</v>
      </c>
      <c r="E5470" s="9">
        <v>1747011.7004889275</v>
      </c>
      <c r="F5470" s="255" t="s">
        <v>9117</v>
      </c>
      <c r="G5470" s="9"/>
      <c r="H5470" s="255" t="s">
        <v>9168</v>
      </c>
      <c r="I5470" s="9">
        <v>3</v>
      </c>
    </row>
    <row r="5471">
      <c r="A5471" s="255" t="s">
        <v>6651</v>
      </c>
      <c r="B5471" s="9">
        <v>1</v>
      </c>
      <c r="C5471" s="255" t="s">
        <v>9102</v>
      </c>
      <c r="D5471" s="9"/>
      <c r="E5471" s="9">
        <v>1747011.7004889275</v>
      </c>
      <c r="F5471" s="255" t="s">
        <v>9119</v>
      </c>
      <c r="G5471" s="9"/>
      <c r="H5471" s="255" t="s">
        <v>9168</v>
      </c>
      <c r="I5471" s="9">
        <v>3</v>
      </c>
    </row>
    <row r="5472">
      <c r="A5472" s="255" t="s">
        <v>6660</v>
      </c>
      <c r="B5472" s="9">
        <v>1</v>
      </c>
      <c r="C5472" s="255" t="s">
        <v>9102</v>
      </c>
      <c r="D5472" s="9">
        <v>0.0072534282060974144</v>
      </c>
      <c r="E5472" s="9">
        <v>1747011.7004889275</v>
      </c>
      <c r="F5472" s="255" t="s">
        <v>9130</v>
      </c>
      <c r="G5472" s="9"/>
      <c r="H5472" s="255" t="s">
        <v>9168</v>
      </c>
      <c r="I5472" s="9">
        <v>3</v>
      </c>
    </row>
    <row r="5473">
      <c r="A5473" s="255" t="s">
        <v>6647</v>
      </c>
      <c r="B5473" s="9">
        <v>1</v>
      </c>
      <c r="C5473" s="255" t="s">
        <v>9102</v>
      </c>
      <c r="D5473" s="9">
        <v>0.0086802271036519052</v>
      </c>
      <c r="E5473" s="9">
        <v>1747011.7004889275</v>
      </c>
      <c r="F5473" s="255" t="s">
        <v>9126</v>
      </c>
      <c r="G5473" s="9"/>
      <c r="H5473" s="255" t="s">
        <v>9168</v>
      </c>
      <c r="I5473" s="9">
        <v>3</v>
      </c>
    </row>
    <row r="5474">
      <c r="A5474" s="255" t="s">
        <v>6655</v>
      </c>
      <c r="B5474" s="9">
        <v>1</v>
      </c>
      <c r="C5474" s="255" t="s">
        <v>9102</v>
      </c>
      <c r="D5474" s="9">
        <v>0.012886533040548777</v>
      </c>
      <c r="E5474" s="9">
        <v>1747011.7004889275</v>
      </c>
      <c r="F5474" s="255" t="s">
        <v>9114</v>
      </c>
      <c r="G5474" s="9"/>
      <c r="H5474" s="255" t="s">
        <v>9168</v>
      </c>
      <c r="I5474" s="9">
        <v>3</v>
      </c>
    </row>
    <row r="5475">
      <c r="A5475" s="255" t="s">
        <v>6662</v>
      </c>
      <c r="B5475" s="9">
        <v>1</v>
      </c>
      <c r="C5475" s="255" t="s">
        <v>9102</v>
      </c>
      <c r="D5475" s="9">
        <v>0.011643322836626878</v>
      </c>
      <c r="E5475" s="9">
        <v>1747011.7004889275</v>
      </c>
      <c r="F5475" s="255" t="s">
        <v>9127</v>
      </c>
      <c r="G5475" s="9"/>
      <c r="H5475" s="255" t="s">
        <v>9168</v>
      </c>
      <c r="I5475" s="9">
        <v>3</v>
      </c>
    </row>
    <row r="5476">
      <c r="A5476" s="255" t="s">
        <v>6646</v>
      </c>
      <c r="B5476" s="9">
        <v>1</v>
      </c>
      <c r="C5476" s="255" t="s">
        <v>9102</v>
      </c>
      <c r="D5476" s="9">
        <v>0.013361030799231129</v>
      </c>
      <c r="E5476" s="9">
        <v>1747011.7004889275</v>
      </c>
      <c r="F5476" s="255" t="s">
        <v>9123</v>
      </c>
      <c r="G5476" s="9"/>
      <c r="H5476" s="255" t="s">
        <v>9168</v>
      </c>
      <c r="I5476" s="9">
        <v>3</v>
      </c>
    </row>
    <row r="5477">
      <c r="A5477" s="255" t="s">
        <v>6661</v>
      </c>
      <c r="B5477" s="9">
        <v>1</v>
      </c>
      <c r="C5477" s="255" t="s">
        <v>9102</v>
      </c>
      <c r="D5477" s="9">
        <v>0.026151651490048045</v>
      </c>
      <c r="E5477" s="9">
        <v>1747011.7004889275</v>
      </c>
      <c r="F5477" s="255" t="s">
        <v>9134</v>
      </c>
      <c r="G5477" s="9"/>
      <c r="H5477" s="255" t="s">
        <v>9168</v>
      </c>
      <c r="I5477" s="9">
        <v>3</v>
      </c>
    </row>
    <row r="5478">
      <c r="A5478" s="255" t="s">
        <v>6652</v>
      </c>
      <c r="B5478" s="9">
        <v>1</v>
      </c>
      <c r="C5478" s="255" t="s">
        <v>9102</v>
      </c>
      <c r="D5478" s="9">
        <v>0.005538882002096646</v>
      </c>
      <c r="E5478" s="9">
        <v>1747011.7004889275</v>
      </c>
      <c r="F5478" s="255" t="s">
        <v>9135</v>
      </c>
      <c r="G5478" s="9"/>
      <c r="H5478" s="255" t="s">
        <v>9168</v>
      </c>
      <c r="I5478" s="9">
        <v>3</v>
      </c>
    </row>
    <row r="5479">
      <c r="A5479" s="255" t="s">
        <v>6640</v>
      </c>
      <c r="B5479" s="9">
        <v>1</v>
      </c>
      <c r="C5479" s="255" t="s">
        <v>9102</v>
      </c>
      <c r="D5479" s="9"/>
      <c r="E5479" s="9">
        <v>1747011.7004889275</v>
      </c>
      <c r="F5479" s="255" t="s">
        <v>9138</v>
      </c>
      <c r="G5479" s="9"/>
      <c r="H5479" s="255" t="s">
        <v>9168</v>
      </c>
      <c r="I5479" s="9">
        <v>3</v>
      </c>
    </row>
    <row r="5480">
      <c r="A5480" s="255" t="s">
        <v>6648</v>
      </c>
      <c r="B5480" s="9">
        <v>1</v>
      </c>
      <c r="C5480" s="255" t="s">
        <v>9102</v>
      </c>
      <c r="D5480" s="9">
        <v>0.0072534282060974144</v>
      </c>
      <c r="E5480" s="9">
        <v>1747011.7004889275</v>
      </c>
      <c r="F5480" s="255" t="s">
        <v>9129</v>
      </c>
      <c r="G5480" s="9"/>
      <c r="H5480" s="255" t="s">
        <v>9168</v>
      </c>
      <c r="I5480" s="9">
        <v>3</v>
      </c>
    </row>
    <row r="5481">
      <c r="A5481" s="255" t="s">
        <v>6645</v>
      </c>
      <c r="B5481" s="9">
        <v>1</v>
      </c>
      <c r="C5481" s="255" t="s">
        <v>9102</v>
      </c>
      <c r="D5481" s="9">
        <v>0.012914090058689768</v>
      </c>
      <c r="E5481" s="9">
        <v>1747011.7004889275</v>
      </c>
      <c r="F5481" s="255" t="s">
        <v>9137</v>
      </c>
      <c r="G5481" s="9"/>
      <c r="H5481" s="255" t="s">
        <v>9168</v>
      </c>
      <c r="I5481" s="9">
        <v>3</v>
      </c>
    </row>
    <row r="5482">
      <c r="A5482" s="255" t="s">
        <v>6656</v>
      </c>
      <c r="B5482" s="9">
        <v>1</v>
      </c>
      <c r="C5482" s="255" t="s">
        <v>9102</v>
      </c>
      <c r="D5482" s="9">
        <v>0.0086349282824314602</v>
      </c>
      <c r="E5482" s="9">
        <v>1747011.7004889275</v>
      </c>
      <c r="F5482" s="255" t="s">
        <v>9133</v>
      </c>
      <c r="G5482" s="9"/>
      <c r="H5482" s="255" t="s">
        <v>9168</v>
      </c>
      <c r="I5482" s="9">
        <v>3</v>
      </c>
    </row>
    <row r="5483">
      <c r="A5483" s="255" t="s">
        <v>6657</v>
      </c>
      <c r="B5483" s="9">
        <v>1</v>
      </c>
      <c r="C5483" s="255" t="s">
        <v>9102</v>
      </c>
      <c r="D5483" s="9">
        <v>0.013325851543208167</v>
      </c>
      <c r="E5483" s="9">
        <v>1747011.7004889275</v>
      </c>
      <c r="F5483" s="255" t="s">
        <v>9122</v>
      </c>
      <c r="G5483" s="9"/>
      <c r="H5483" s="255" t="s">
        <v>9168</v>
      </c>
      <c r="I5483" s="9">
        <v>3</v>
      </c>
    </row>
    <row r="5484">
      <c r="A5484" s="255" t="s">
        <v>6654</v>
      </c>
      <c r="B5484" s="9">
        <v>1</v>
      </c>
      <c r="C5484" s="255" t="s">
        <v>9102</v>
      </c>
      <c r="D5484" s="9">
        <v>0.020140877519952711</v>
      </c>
      <c r="E5484" s="9">
        <v>1747011.7004889275</v>
      </c>
      <c r="F5484" s="255" t="s">
        <v>9131</v>
      </c>
      <c r="G5484" s="9"/>
      <c r="H5484" s="255" t="s">
        <v>9168</v>
      </c>
      <c r="I5484" s="9">
        <v>3</v>
      </c>
    </row>
    <row r="5485">
      <c r="A5485" s="255" t="s">
        <v>6658</v>
      </c>
      <c r="B5485" s="9">
        <v>1</v>
      </c>
      <c r="C5485" s="255" t="s">
        <v>9102</v>
      </c>
      <c r="D5485" s="9">
        <v>0.011643322836626878</v>
      </c>
      <c r="E5485" s="9">
        <v>1747011.7004889275</v>
      </c>
      <c r="F5485" s="255" t="s">
        <v>9128</v>
      </c>
      <c r="G5485" s="9"/>
      <c r="H5485" s="255" t="s">
        <v>9168</v>
      </c>
      <c r="I5485" s="9">
        <v>3</v>
      </c>
    </row>
    <row r="5486">
      <c r="A5486" s="255" t="s">
        <v>6659</v>
      </c>
      <c r="B5486" s="9">
        <v>1</v>
      </c>
      <c r="C5486" s="255" t="s">
        <v>9102</v>
      </c>
      <c r="D5486" s="9"/>
      <c r="E5486" s="9">
        <v>1747011.7004889275</v>
      </c>
      <c r="F5486" s="255" t="s">
        <v>9116</v>
      </c>
      <c r="G5486" s="9"/>
      <c r="H5486" s="255" t="s">
        <v>9168</v>
      </c>
      <c r="I5486" s="9">
        <v>3</v>
      </c>
    </row>
    <row r="5487">
      <c r="A5487" s="255" t="s">
        <v>6673</v>
      </c>
      <c r="B5487" s="9">
        <v>2</v>
      </c>
      <c r="C5487" s="255" t="s">
        <v>9102</v>
      </c>
      <c r="D5487" s="9"/>
      <c r="E5487" s="9">
        <v>1746626.5573948817</v>
      </c>
      <c r="F5487" s="255" t="s">
        <v>9118</v>
      </c>
      <c r="G5487" s="9"/>
      <c r="H5487" s="255" t="s">
        <v>9168</v>
      </c>
      <c r="I5487" s="9">
        <v>3</v>
      </c>
    </row>
    <row r="5488">
      <c r="A5488" s="255" t="s">
        <v>6671</v>
      </c>
      <c r="B5488" s="9">
        <v>2</v>
      </c>
      <c r="C5488" s="255" t="s">
        <v>9102</v>
      </c>
      <c r="D5488" s="9">
        <v>0.024370064071397173</v>
      </c>
      <c r="E5488" s="9">
        <v>1746626.5573948817</v>
      </c>
      <c r="F5488" s="255" t="s">
        <v>9133</v>
      </c>
      <c r="G5488" s="9"/>
      <c r="H5488" s="255" t="s">
        <v>9168</v>
      </c>
      <c r="I5488" s="9">
        <v>3</v>
      </c>
    </row>
    <row r="5489">
      <c r="A5489" s="255" t="s">
        <v>6666</v>
      </c>
      <c r="B5489" s="9">
        <v>2</v>
      </c>
      <c r="C5489" s="255" t="s">
        <v>9102</v>
      </c>
      <c r="D5489" s="9"/>
      <c r="E5489" s="9">
        <v>1746626.5573948817</v>
      </c>
      <c r="F5489" s="255" t="s">
        <v>9116</v>
      </c>
      <c r="G5489" s="9"/>
      <c r="H5489" s="255" t="s">
        <v>9168</v>
      </c>
      <c r="I5489" s="9">
        <v>3</v>
      </c>
    </row>
    <row r="5490">
      <c r="A5490" s="255" t="s">
        <v>6683</v>
      </c>
      <c r="B5490" s="9">
        <v>2</v>
      </c>
      <c r="C5490" s="255" t="s">
        <v>9102</v>
      </c>
      <c r="D5490" s="9">
        <v>0.023430320669462192</v>
      </c>
      <c r="E5490" s="9">
        <v>1746626.5573948817</v>
      </c>
      <c r="F5490" s="255" t="s">
        <v>9128</v>
      </c>
      <c r="G5490" s="9"/>
      <c r="H5490" s="255" t="s">
        <v>9168</v>
      </c>
      <c r="I5490" s="9">
        <v>3</v>
      </c>
    </row>
    <row r="5491">
      <c r="A5491" s="255" t="s">
        <v>6676</v>
      </c>
      <c r="B5491" s="9">
        <v>2</v>
      </c>
      <c r="C5491" s="255" t="s">
        <v>9102</v>
      </c>
      <c r="D5491" s="9">
        <v>0.023430320669462192</v>
      </c>
      <c r="E5491" s="9">
        <v>1746626.5573948817</v>
      </c>
      <c r="F5491" s="255" t="s">
        <v>9127</v>
      </c>
      <c r="G5491" s="9"/>
      <c r="H5491" s="255" t="s">
        <v>9168</v>
      </c>
      <c r="I5491" s="9">
        <v>3</v>
      </c>
    </row>
    <row r="5492">
      <c r="A5492" s="255" t="s">
        <v>6684</v>
      </c>
      <c r="B5492" s="9">
        <v>2</v>
      </c>
      <c r="C5492" s="255" t="s">
        <v>9102</v>
      </c>
      <c r="D5492" s="9">
        <v>0.037880674748126175</v>
      </c>
      <c r="E5492" s="9">
        <v>1746626.5573948817</v>
      </c>
      <c r="F5492" s="255" t="s">
        <v>9134</v>
      </c>
      <c r="G5492" s="9"/>
      <c r="H5492" s="255" t="s">
        <v>9168</v>
      </c>
      <c r="I5492" s="9">
        <v>3</v>
      </c>
    </row>
    <row r="5493">
      <c r="A5493" s="255" t="s">
        <v>6688</v>
      </c>
      <c r="B5493" s="9">
        <v>2</v>
      </c>
      <c r="C5493" s="255" t="s">
        <v>9102</v>
      </c>
      <c r="D5493" s="9">
        <v>0.028351210131823935</v>
      </c>
      <c r="E5493" s="9">
        <v>1746626.5573948817</v>
      </c>
      <c r="F5493" s="255" t="s">
        <v>9124</v>
      </c>
      <c r="G5493" s="9"/>
      <c r="H5493" s="255" t="s">
        <v>9168</v>
      </c>
      <c r="I5493" s="9">
        <v>3</v>
      </c>
    </row>
    <row r="5494">
      <c r="A5494" s="255" t="s">
        <v>6687</v>
      </c>
      <c r="B5494" s="9">
        <v>2</v>
      </c>
      <c r="C5494" s="255" t="s">
        <v>9102</v>
      </c>
      <c r="D5494" s="9"/>
      <c r="E5494" s="9">
        <v>1746626.5573948817</v>
      </c>
      <c r="F5494" s="255" t="s">
        <v>9115</v>
      </c>
      <c r="G5494" s="9"/>
      <c r="H5494" s="255" t="s">
        <v>9168</v>
      </c>
      <c r="I5494" s="9">
        <v>3</v>
      </c>
    </row>
    <row r="5495">
      <c r="A5495" s="255" t="s">
        <v>6685</v>
      </c>
      <c r="B5495" s="9">
        <v>2</v>
      </c>
      <c r="C5495" s="255" t="s">
        <v>9102</v>
      </c>
      <c r="D5495" s="9">
        <v>0.021982090280011902</v>
      </c>
      <c r="E5495" s="9">
        <v>1746626.5573948817</v>
      </c>
      <c r="F5495" s="255" t="s">
        <v>9135</v>
      </c>
      <c r="G5495" s="9"/>
      <c r="H5495" s="255" t="s">
        <v>9168</v>
      </c>
      <c r="I5495" s="9">
        <v>3</v>
      </c>
    </row>
    <row r="5496">
      <c r="A5496" s="255" t="s">
        <v>6686</v>
      </c>
      <c r="B5496" s="9">
        <v>2</v>
      </c>
      <c r="C5496" s="255" t="s">
        <v>9102</v>
      </c>
      <c r="D5496" s="9">
        <v>0.024695507014765288</v>
      </c>
      <c r="E5496" s="9">
        <v>1746626.5573948817</v>
      </c>
      <c r="F5496" s="255" t="s">
        <v>9132</v>
      </c>
      <c r="G5496" s="9"/>
      <c r="H5496" s="255" t="s">
        <v>9168</v>
      </c>
      <c r="I5496" s="9">
        <v>3</v>
      </c>
    </row>
    <row r="5497">
      <c r="A5497" s="255" t="s">
        <v>6665</v>
      </c>
      <c r="B5497" s="9">
        <v>2</v>
      </c>
      <c r="C5497" s="255" t="s">
        <v>9102</v>
      </c>
      <c r="D5497" s="9">
        <v>0.018637920231417814</v>
      </c>
      <c r="E5497" s="9">
        <v>1746626.5573948817</v>
      </c>
      <c r="F5497" s="255" t="s">
        <v>9114</v>
      </c>
      <c r="G5497" s="9"/>
      <c r="H5497" s="255" t="s">
        <v>9168</v>
      </c>
      <c r="I5497" s="9">
        <v>3</v>
      </c>
    </row>
    <row r="5498">
      <c r="A5498" s="255" t="s">
        <v>6677</v>
      </c>
      <c r="B5498" s="9">
        <v>2</v>
      </c>
      <c r="C5498" s="255" t="s">
        <v>9102</v>
      </c>
      <c r="D5498" s="9">
        <v>0.015015143856748901</v>
      </c>
      <c r="E5498" s="9">
        <v>1746626.5573948817</v>
      </c>
      <c r="F5498" s="255" t="s">
        <v>9121</v>
      </c>
      <c r="G5498" s="9"/>
      <c r="H5498" s="255" t="s">
        <v>9168</v>
      </c>
      <c r="I5498" s="9">
        <v>3</v>
      </c>
    </row>
    <row r="5499">
      <c r="A5499" s="255" t="s">
        <v>6669</v>
      </c>
      <c r="B5499" s="9">
        <v>2</v>
      </c>
      <c r="C5499" s="255" t="s">
        <v>9102</v>
      </c>
      <c r="D5499" s="9">
        <v>0.028351210131823935</v>
      </c>
      <c r="E5499" s="9">
        <v>1746626.5573948817</v>
      </c>
      <c r="F5499" s="255" t="s">
        <v>9123</v>
      </c>
      <c r="G5499" s="9"/>
      <c r="H5499" s="255" t="s">
        <v>9168</v>
      </c>
      <c r="I5499" s="9">
        <v>3</v>
      </c>
    </row>
    <row r="5500">
      <c r="A5500" s="255" t="s">
        <v>6680</v>
      </c>
      <c r="B5500" s="9">
        <v>2</v>
      </c>
      <c r="C5500" s="255" t="s">
        <v>9102</v>
      </c>
      <c r="D5500" s="9">
        <v>0.019482005969294905</v>
      </c>
      <c r="E5500" s="9">
        <v>1746626.5573948817</v>
      </c>
      <c r="F5500" s="255" t="s">
        <v>9137</v>
      </c>
      <c r="G5500" s="9"/>
      <c r="H5500" s="255" t="s">
        <v>9168</v>
      </c>
      <c r="I5500" s="9">
        <v>3</v>
      </c>
    </row>
    <row r="5501">
      <c r="A5501" s="255" t="s">
        <v>6675</v>
      </c>
      <c r="B5501" s="9">
        <v>2</v>
      </c>
      <c r="C5501" s="255" t="s">
        <v>9102</v>
      </c>
      <c r="D5501" s="9"/>
      <c r="E5501" s="9">
        <v>1746626.5573948817</v>
      </c>
      <c r="F5501" s="255" t="s">
        <v>9138</v>
      </c>
      <c r="G5501" s="9"/>
      <c r="H5501" s="255" t="s">
        <v>9168</v>
      </c>
      <c r="I5501" s="9">
        <v>3</v>
      </c>
    </row>
    <row r="5502">
      <c r="A5502" s="255" t="s">
        <v>6664</v>
      </c>
      <c r="B5502" s="9">
        <v>2</v>
      </c>
      <c r="C5502" s="255" t="s">
        <v>9102</v>
      </c>
      <c r="D5502" s="9">
        <v>0.0069774037493684294</v>
      </c>
      <c r="E5502" s="9">
        <v>1746626.5573948817</v>
      </c>
      <c r="F5502" s="255" t="s">
        <v>9136</v>
      </c>
      <c r="G5502" s="9"/>
      <c r="H5502" s="255" t="s">
        <v>9168</v>
      </c>
      <c r="I5502" s="9">
        <v>3</v>
      </c>
    </row>
    <row r="5503">
      <c r="A5503" s="255" t="s">
        <v>6674</v>
      </c>
      <c r="B5503" s="9">
        <v>2</v>
      </c>
      <c r="C5503" s="255" t="s">
        <v>9102</v>
      </c>
      <c r="D5503" s="9"/>
      <c r="E5503" s="9">
        <v>1746626.5573948817</v>
      </c>
      <c r="F5503" s="255" t="s">
        <v>9119</v>
      </c>
      <c r="G5503" s="9"/>
      <c r="H5503" s="255" t="s">
        <v>9168</v>
      </c>
      <c r="I5503" s="9">
        <v>3</v>
      </c>
    </row>
    <row r="5504">
      <c r="A5504" s="255" t="s">
        <v>6678</v>
      </c>
      <c r="B5504" s="9">
        <v>2</v>
      </c>
      <c r="C5504" s="255" t="s">
        <v>9102</v>
      </c>
      <c r="D5504" s="9">
        <v>0.014941644546508842</v>
      </c>
      <c r="E5504" s="9">
        <v>1746626.5573948817</v>
      </c>
      <c r="F5504" s="255" t="s">
        <v>9126</v>
      </c>
      <c r="G5504" s="9"/>
      <c r="H5504" s="255" t="s">
        <v>9168</v>
      </c>
      <c r="I5504" s="9">
        <v>3</v>
      </c>
    </row>
    <row r="5505">
      <c r="A5505" s="255" t="s">
        <v>6679</v>
      </c>
      <c r="B5505" s="9">
        <v>2</v>
      </c>
      <c r="C5505" s="255" t="s">
        <v>9102</v>
      </c>
      <c r="D5505" s="9">
        <v>0.028757169310534045</v>
      </c>
      <c r="E5505" s="9">
        <v>1746626.5573948817</v>
      </c>
      <c r="F5505" s="255" t="s">
        <v>9131</v>
      </c>
      <c r="G5505" s="9"/>
      <c r="H5505" s="255" t="s">
        <v>9168</v>
      </c>
      <c r="I5505" s="9">
        <v>3</v>
      </c>
    </row>
    <row r="5506">
      <c r="A5506" s="255" t="s">
        <v>6670</v>
      </c>
      <c r="B5506" s="9">
        <v>2</v>
      </c>
      <c r="C5506" s="255" t="s">
        <v>9102</v>
      </c>
      <c r="D5506" s="9">
        <v>0.015015143856748901</v>
      </c>
      <c r="E5506" s="9">
        <v>1746626.5573948817</v>
      </c>
      <c r="F5506" s="255" t="s">
        <v>9117</v>
      </c>
      <c r="G5506" s="9"/>
      <c r="H5506" s="255" t="s">
        <v>9168</v>
      </c>
      <c r="I5506" s="9">
        <v>3</v>
      </c>
    </row>
    <row r="5507">
      <c r="A5507" s="255" t="s">
        <v>6672</v>
      </c>
      <c r="B5507" s="9">
        <v>2</v>
      </c>
      <c r="C5507" s="255" t="s">
        <v>9102</v>
      </c>
      <c r="D5507" s="9">
        <v>0.027985503142458214</v>
      </c>
      <c r="E5507" s="9">
        <v>1746626.5573948817</v>
      </c>
      <c r="F5507" s="255" t="s">
        <v>9129</v>
      </c>
      <c r="G5507" s="9"/>
      <c r="H5507" s="255" t="s">
        <v>9168</v>
      </c>
      <c r="I5507" s="9">
        <v>3</v>
      </c>
    </row>
    <row r="5508">
      <c r="A5508" s="255" t="s">
        <v>6668</v>
      </c>
      <c r="B5508" s="9">
        <v>2</v>
      </c>
      <c r="C5508" s="255" t="s">
        <v>9102</v>
      </c>
      <c r="D5508" s="9">
        <v>0.027985503142458214</v>
      </c>
      <c r="E5508" s="9">
        <v>1746626.5573948817</v>
      </c>
      <c r="F5508" s="255" t="s">
        <v>9130</v>
      </c>
      <c r="G5508" s="9"/>
      <c r="H5508" s="255" t="s">
        <v>9168</v>
      </c>
      <c r="I5508" s="9">
        <v>3</v>
      </c>
    </row>
    <row r="5509">
      <c r="A5509" s="255" t="s">
        <v>6682</v>
      </c>
      <c r="B5509" s="9">
        <v>2</v>
      </c>
      <c r="C5509" s="255" t="s">
        <v>9102</v>
      </c>
      <c r="D5509" s="9">
        <v>0.015015143856748901</v>
      </c>
      <c r="E5509" s="9">
        <v>1746626.5573948817</v>
      </c>
      <c r="F5509" s="255" t="s">
        <v>9120</v>
      </c>
      <c r="G5509" s="9"/>
      <c r="H5509" s="255" t="s">
        <v>9168</v>
      </c>
      <c r="I5509" s="9">
        <v>3</v>
      </c>
    </row>
    <row r="5510">
      <c r="A5510" s="255" t="s">
        <v>6681</v>
      </c>
      <c r="B5510" s="9">
        <v>2</v>
      </c>
      <c r="C5510" s="255" t="s">
        <v>9102</v>
      </c>
      <c r="D5510" s="9">
        <v>0.027917175296797006</v>
      </c>
      <c r="E5510" s="9">
        <v>1746626.5573948817</v>
      </c>
      <c r="F5510" s="255" t="s">
        <v>9122</v>
      </c>
      <c r="G5510" s="9"/>
      <c r="H5510" s="255" t="s">
        <v>9168</v>
      </c>
      <c r="I5510" s="9">
        <v>3</v>
      </c>
    </row>
    <row r="5511">
      <c r="A5511" s="255" t="s">
        <v>6667</v>
      </c>
      <c r="B5511" s="9">
        <v>2</v>
      </c>
      <c r="C5511" s="255" t="s">
        <v>9102</v>
      </c>
      <c r="D5511" s="9">
        <v>0.03678297652211799</v>
      </c>
      <c r="E5511" s="9">
        <v>1746626.5573948817</v>
      </c>
      <c r="F5511" s="255" t="s">
        <v>9125</v>
      </c>
      <c r="G5511" s="9"/>
      <c r="H5511" s="255" t="s">
        <v>9168</v>
      </c>
      <c r="I5511" s="9">
        <v>3</v>
      </c>
    </row>
    <row r="5512">
      <c r="A5512" s="255" t="s">
        <v>6704</v>
      </c>
      <c r="B5512" s="9">
        <v>3</v>
      </c>
      <c r="C5512" s="255" t="s">
        <v>9102</v>
      </c>
      <c r="D5512" s="9">
        <v>0.038810365268811091</v>
      </c>
      <c r="E5512" s="9">
        <v>1749453.4255017771</v>
      </c>
      <c r="F5512" s="255" t="s">
        <v>9127</v>
      </c>
      <c r="G5512" s="9"/>
      <c r="H5512" s="255" t="s">
        <v>9168</v>
      </c>
      <c r="I5512" s="9">
        <v>3</v>
      </c>
    </row>
    <row r="5513">
      <c r="A5513" s="255" t="s">
        <v>6696</v>
      </c>
      <c r="B5513" s="9">
        <v>3</v>
      </c>
      <c r="C5513" s="255" t="s">
        <v>9102</v>
      </c>
      <c r="D5513" s="9">
        <v>0.045899065166092726</v>
      </c>
      <c r="E5513" s="9">
        <v>1749453.4255017771</v>
      </c>
      <c r="F5513" s="255" t="s">
        <v>9124</v>
      </c>
      <c r="G5513" s="9"/>
      <c r="H5513" s="255" t="s">
        <v>9168</v>
      </c>
      <c r="I5513" s="9">
        <v>3</v>
      </c>
    </row>
    <row r="5514">
      <c r="A5514" s="255" t="s">
        <v>6695</v>
      </c>
      <c r="B5514" s="9">
        <v>3</v>
      </c>
      <c r="C5514" s="255" t="s">
        <v>9102</v>
      </c>
      <c r="D5514" s="9">
        <v>0.025337711260258237</v>
      </c>
      <c r="E5514" s="9">
        <v>1749453.4255017771</v>
      </c>
      <c r="F5514" s="255" t="s">
        <v>9121</v>
      </c>
      <c r="G5514" s="9"/>
      <c r="H5514" s="255" t="s">
        <v>9168</v>
      </c>
      <c r="I5514" s="9">
        <v>3</v>
      </c>
    </row>
    <row r="5515">
      <c r="A5515" s="255" t="s">
        <v>6710</v>
      </c>
      <c r="B5515" s="9">
        <v>3</v>
      </c>
      <c r="C5515" s="255" t="s">
        <v>9102</v>
      </c>
      <c r="D5515" s="9"/>
      <c r="E5515" s="9">
        <v>1749453.4255017771</v>
      </c>
      <c r="F5515" s="255" t="s">
        <v>9138</v>
      </c>
      <c r="G5515" s="9"/>
      <c r="H5515" s="255" t="s">
        <v>9168</v>
      </c>
      <c r="I5515" s="9">
        <v>3</v>
      </c>
    </row>
    <row r="5516">
      <c r="A5516" s="255" t="s">
        <v>6702</v>
      </c>
      <c r="B5516" s="9">
        <v>3</v>
      </c>
      <c r="C5516" s="255" t="s">
        <v>9102</v>
      </c>
      <c r="D5516" s="9">
        <v>0.045899065166092726</v>
      </c>
      <c r="E5516" s="9">
        <v>1749453.4255017771</v>
      </c>
      <c r="F5516" s="255" t="s">
        <v>9123</v>
      </c>
      <c r="G5516" s="9"/>
      <c r="H5516" s="255" t="s">
        <v>9168</v>
      </c>
      <c r="I5516" s="9">
        <v>3</v>
      </c>
    </row>
    <row r="5517">
      <c r="A5517" s="255" t="s">
        <v>6692</v>
      </c>
      <c r="B5517" s="9">
        <v>3</v>
      </c>
      <c r="C5517" s="255" t="s">
        <v>9102</v>
      </c>
      <c r="D5517" s="9"/>
      <c r="E5517" s="9">
        <v>1749453.4255017771</v>
      </c>
      <c r="F5517" s="255" t="s">
        <v>9115</v>
      </c>
      <c r="G5517" s="9"/>
      <c r="H5517" s="255" t="s">
        <v>9168</v>
      </c>
      <c r="I5517" s="9">
        <v>3</v>
      </c>
    </row>
    <row r="5518">
      <c r="A5518" s="255" t="s">
        <v>6706</v>
      </c>
      <c r="B5518" s="9">
        <v>3</v>
      </c>
      <c r="C5518" s="255" t="s">
        <v>9102</v>
      </c>
      <c r="D5518" s="9"/>
      <c r="E5518" s="9">
        <v>1749453.4255017771</v>
      </c>
      <c r="F5518" s="255" t="s">
        <v>9116</v>
      </c>
      <c r="G5518" s="9"/>
      <c r="H5518" s="255" t="s">
        <v>9168</v>
      </c>
      <c r="I5518" s="9">
        <v>3</v>
      </c>
    </row>
    <row r="5519">
      <c r="A5519" s="255" t="s">
        <v>6709</v>
      </c>
      <c r="B5519" s="9">
        <v>3</v>
      </c>
      <c r="C5519" s="255" t="s">
        <v>9102</v>
      </c>
      <c r="D5519" s="9">
        <v>0.049845980340470983</v>
      </c>
      <c r="E5519" s="9">
        <v>1749453.4255017771</v>
      </c>
      <c r="F5519" s="255" t="s">
        <v>9130</v>
      </c>
      <c r="G5519" s="9"/>
      <c r="H5519" s="255" t="s">
        <v>9168</v>
      </c>
      <c r="I5519" s="9">
        <v>3</v>
      </c>
    </row>
    <row r="5520">
      <c r="A5520" s="255" t="s">
        <v>6711</v>
      </c>
      <c r="B5520" s="9">
        <v>3</v>
      </c>
      <c r="C5520" s="255" t="s">
        <v>9102</v>
      </c>
      <c r="D5520" s="9"/>
      <c r="E5520" s="9">
        <v>1749453.4255017771</v>
      </c>
      <c r="F5520" s="255" t="s">
        <v>9119</v>
      </c>
      <c r="G5520" s="9"/>
      <c r="H5520" s="255" t="s">
        <v>9168</v>
      </c>
      <c r="I5520" s="9">
        <v>3</v>
      </c>
    </row>
    <row r="5521">
      <c r="A5521" s="255" t="s">
        <v>6700</v>
      </c>
      <c r="B5521" s="9">
        <v>3</v>
      </c>
      <c r="C5521" s="255" t="s">
        <v>9102</v>
      </c>
      <c r="D5521" s="9">
        <v>0.036114989108202988</v>
      </c>
      <c r="E5521" s="9">
        <v>1749453.4255017771</v>
      </c>
      <c r="F5521" s="255" t="s">
        <v>9132</v>
      </c>
      <c r="G5521" s="9"/>
      <c r="H5521" s="255" t="s">
        <v>9168</v>
      </c>
      <c r="I5521" s="9">
        <v>3</v>
      </c>
    </row>
    <row r="5522">
      <c r="A5522" s="255" t="s">
        <v>6705</v>
      </c>
      <c r="B5522" s="9">
        <v>3</v>
      </c>
      <c r="C5522" s="255" t="s">
        <v>9102</v>
      </c>
      <c r="D5522" s="9">
        <v>0.025337711260258237</v>
      </c>
      <c r="E5522" s="9">
        <v>1749453.4255017771</v>
      </c>
      <c r="F5522" s="255" t="s">
        <v>9117</v>
      </c>
      <c r="G5522" s="9"/>
      <c r="H5522" s="255" t="s">
        <v>9168</v>
      </c>
      <c r="I5522" s="9">
        <v>3</v>
      </c>
    </row>
    <row r="5523">
      <c r="A5523" s="255" t="s">
        <v>6701</v>
      </c>
      <c r="B5523" s="9">
        <v>3</v>
      </c>
      <c r="C5523" s="255" t="s">
        <v>9102</v>
      </c>
      <c r="D5523" s="9">
        <v>0.041517725762632227</v>
      </c>
      <c r="E5523" s="9">
        <v>1749453.4255017771</v>
      </c>
      <c r="F5523" s="255" t="s">
        <v>9131</v>
      </c>
      <c r="G5523" s="9"/>
      <c r="H5523" s="255" t="s">
        <v>9168</v>
      </c>
      <c r="I5523" s="9">
        <v>3</v>
      </c>
    </row>
    <row r="5524">
      <c r="A5524" s="255" t="s">
        <v>6698</v>
      </c>
      <c r="B5524" s="9">
        <v>3</v>
      </c>
      <c r="C5524" s="255" t="s">
        <v>9102</v>
      </c>
      <c r="D5524" s="9">
        <v>0.029534926179813646</v>
      </c>
      <c r="E5524" s="9">
        <v>1749453.4255017771</v>
      </c>
      <c r="F5524" s="255" t="s">
        <v>9114</v>
      </c>
      <c r="G5524" s="9"/>
      <c r="H5524" s="255" t="s">
        <v>9168</v>
      </c>
      <c r="I5524" s="9">
        <v>3</v>
      </c>
    </row>
    <row r="5525">
      <c r="A5525" s="255" t="s">
        <v>6703</v>
      </c>
      <c r="B5525" s="9">
        <v>3</v>
      </c>
      <c r="C5525" s="255" t="s">
        <v>9102</v>
      </c>
      <c r="D5525" s="9">
        <v>0.029180101088189317</v>
      </c>
      <c r="E5525" s="9">
        <v>1749453.4255017771</v>
      </c>
      <c r="F5525" s="255" t="s">
        <v>9137</v>
      </c>
      <c r="G5525" s="9"/>
      <c r="H5525" s="255" t="s">
        <v>9168</v>
      </c>
      <c r="I5525" s="9">
        <v>3</v>
      </c>
    </row>
    <row r="5526">
      <c r="A5526" s="255" t="s">
        <v>6690</v>
      </c>
      <c r="B5526" s="9">
        <v>3</v>
      </c>
      <c r="C5526" s="255" t="s">
        <v>9102</v>
      </c>
      <c r="D5526" s="9">
        <v>0.038810365268811091</v>
      </c>
      <c r="E5526" s="9">
        <v>1749453.4255017771</v>
      </c>
      <c r="F5526" s="255" t="s">
        <v>9128</v>
      </c>
      <c r="G5526" s="9"/>
      <c r="H5526" s="255" t="s">
        <v>9168</v>
      </c>
      <c r="I5526" s="9">
        <v>3</v>
      </c>
    </row>
    <row r="5527">
      <c r="A5527" s="255" t="s">
        <v>6708</v>
      </c>
      <c r="B5527" s="9">
        <v>3</v>
      </c>
      <c r="C5527" s="255" t="s">
        <v>9102</v>
      </c>
      <c r="D5527" s="9">
        <v>0.045229876541323474</v>
      </c>
      <c r="E5527" s="9">
        <v>1749453.4255017771</v>
      </c>
      <c r="F5527" s="255" t="s">
        <v>9122</v>
      </c>
      <c r="G5527" s="9"/>
      <c r="H5527" s="255" t="s">
        <v>9168</v>
      </c>
      <c r="I5527" s="9">
        <v>3</v>
      </c>
    </row>
    <row r="5528">
      <c r="A5528" s="255" t="s">
        <v>6694</v>
      </c>
      <c r="B5528" s="9">
        <v>3</v>
      </c>
      <c r="C5528" s="255" t="s">
        <v>9102</v>
      </c>
      <c r="D5528" s="9">
        <v>0.041895701813331986</v>
      </c>
      <c r="E5528" s="9">
        <v>1749453.4255017771</v>
      </c>
      <c r="F5528" s="255" t="s">
        <v>9135</v>
      </c>
      <c r="G5528" s="9"/>
      <c r="H5528" s="255" t="s">
        <v>9168</v>
      </c>
      <c r="I5528" s="9">
        <v>3</v>
      </c>
    </row>
    <row r="5529">
      <c r="A5529" s="255" t="s">
        <v>6712</v>
      </c>
      <c r="B5529" s="9">
        <v>3</v>
      </c>
      <c r="C5529" s="255" t="s">
        <v>9102</v>
      </c>
      <c r="D5529" s="9">
        <v>0.025337711260258237</v>
      </c>
      <c r="E5529" s="9">
        <v>1749453.4255017771</v>
      </c>
      <c r="F5529" s="255" t="s">
        <v>9120</v>
      </c>
      <c r="G5529" s="9"/>
      <c r="H5529" s="255" t="s">
        <v>9168</v>
      </c>
      <c r="I5529" s="9">
        <v>3</v>
      </c>
    </row>
    <row r="5530">
      <c r="A5530" s="255" t="s">
        <v>6699</v>
      </c>
      <c r="B5530" s="9">
        <v>3</v>
      </c>
      <c r="C5530" s="255" t="s">
        <v>9102</v>
      </c>
      <c r="D5530" s="9">
        <v>0.043239892886255439</v>
      </c>
      <c r="E5530" s="9">
        <v>1749453.4255017771</v>
      </c>
      <c r="F5530" s="255" t="s">
        <v>9133</v>
      </c>
      <c r="G5530" s="9"/>
      <c r="H5530" s="255" t="s">
        <v>9168</v>
      </c>
      <c r="I5530" s="9">
        <v>3</v>
      </c>
    </row>
    <row r="5531">
      <c r="A5531" s="255" t="s">
        <v>6713</v>
      </c>
      <c r="B5531" s="9">
        <v>3</v>
      </c>
      <c r="C5531" s="255" t="s">
        <v>9102</v>
      </c>
      <c r="D5531" s="9">
        <v>0.02658215367798282</v>
      </c>
      <c r="E5531" s="9">
        <v>1749453.4255017771</v>
      </c>
      <c r="F5531" s="255" t="s">
        <v>9126</v>
      </c>
      <c r="G5531" s="9"/>
      <c r="H5531" s="255" t="s">
        <v>9168</v>
      </c>
      <c r="I5531" s="9">
        <v>3</v>
      </c>
    </row>
    <row r="5532">
      <c r="A5532" s="255" t="s">
        <v>6689</v>
      </c>
      <c r="B5532" s="9">
        <v>3</v>
      </c>
      <c r="C5532" s="255" t="s">
        <v>9102</v>
      </c>
      <c r="D5532" s="9">
        <v>0.049845980340470983</v>
      </c>
      <c r="E5532" s="9">
        <v>1749453.4255017771</v>
      </c>
      <c r="F5532" s="255" t="s">
        <v>9129</v>
      </c>
      <c r="G5532" s="9"/>
      <c r="H5532" s="255" t="s">
        <v>9168</v>
      </c>
      <c r="I5532" s="9">
        <v>3</v>
      </c>
    </row>
    <row r="5533">
      <c r="A5533" s="255" t="s">
        <v>6691</v>
      </c>
      <c r="B5533" s="9">
        <v>3</v>
      </c>
      <c r="C5533" s="255" t="s">
        <v>9102</v>
      </c>
      <c r="D5533" s="9">
        <v>0.049245021388056802</v>
      </c>
      <c r="E5533" s="9">
        <v>1749453.4255017771</v>
      </c>
      <c r="F5533" s="255" t="s">
        <v>9125</v>
      </c>
      <c r="G5533" s="9"/>
      <c r="H5533" s="255" t="s">
        <v>9168</v>
      </c>
      <c r="I5533" s="9">
        <v>3</v>
      </c>
    </row>
    <row r="5534">
      <c r="A5534" s="255" t="s">
        <v>6693</v>
      </c>
      <c r="B5534" s="9">
        <v>3</v>
      </c>
      <c r="C5534" s="255" t="s">
        <v>9102</v>
      </c>
      <c r="D5534" s="9">
        <v>0.022025098230952882</v>
      </c>
      <c r="E5534" s="9">
        <v>1749453.4255017771</v>
      </c>
      <c r="F5534" s="255" t="s">
        <v>9136</v>
      </c>
      <c r="G5534" s="9"/>
      <c r="H5534" s="255" t="s">
        <v>9168</v>
      </c>
      <c r="I5534" s="9">
        <v>3</v>
      </c>
    </row>
    <row r="5535">
      <c r="A5535" s="255" t="s">
        <v>6707</v>
      </c>
      <c r="B5535" s="9">
        <v>3</v>
      </c>
      <c r="C5535" s="255" t="s">
        <v>9102</v>
      </c>
      <c r="D5535" s="9">
        <v>0.050845019176552098</v>
      </c>
      <c r="E5535" s="9">
        <v>1749453.4255017771</v>
      </c>
      <c r="F5535" s="255" t="s">
        <v>9134</v>
      </c>
      <c r="G5535" s="9"/>
      <c r="H5535" s="255" t="s">
        <v>9168</v>
      </c>
      <c r="I5535" s="9">
        <v>3</v>
      </c>
    </row>
    <row r="5536">
      <c r="A5536" s="255" t="s">
        <v>6697</v>
      </c>
      <c r="B5536" s="9">
        <v>3</v>
      </c>
      <c r="C5536" s="255" t="s">
        <v>9102</v>
      </c>
      <c r="D5536" s="9"/>
      <c r="E5536" s="9">
        <v>1749453.4255017771</v>
      </c>
      <c r="F5536" s="255" t="s">
        <v>9118</v>
      </c>
      <c r="G5536" s="9"/>
      <c r="H5536" s="255" t="s">
        <v>9168</v>
      </c>
      <c r="I5536" s="9">
        <v>3</v>
      </c>
    </row>
    <row r="5537">
      <c r="A5537" s="255" t="s">
        <v>6730</v>
      </c>
      <c r="B5537" s="9">
        <v>4</v>
      </c>
      <c r="C5537" s="255" t="s">
        <v>9102</v>
      </c>
      <c r="D5537" s="9">
        <v>0.039366786063518566</v>
      </c>
      <c r="E5537" s="9">
        <v>1744323.2308518251</v>
      </c>
      <c r="F5537" s="255" t="s">
        <v>9126</v>
      </c>
      <c r="G5537" s="9"/>
      <c r="H5537" s="255" t="s">
        <v>9168</v>
      </c>
      <c r="I5537" s="9">
        <v>3</v>
      </c>
    </row>
    <row r="5538">
      <c r="A5538" s="255" t="s">
        <v>6714</v>
      </c>
      <c r="B5538" s="9">
        <v>4</v>
      </c>
      <c r="C5538" s="255" t="s">
        <v>9102</v>
      </c>
      <c r="D5538" s="9">
        <v>0.046565940046792591</v>
      </c>
      <c r="E5538" s="9">
        <v>1744323.2308518251</v>
      </c>
      <c r="F5538" s="255" t="s">
        <v>9132</v>
      </c>
      <c r="G5538" s="9"/>
      <c r="H5538" s="255" t="s">
        <v>9168</v>
      </c>
      <c r="I5538" s="9">
        <v>3</v>
      </c>
    </row>
    <row r="5539">
      <c r="A5539" s="255" t="s">
        <v>6737</v>
      </c>
      <c r="B5539" s="9">
        <v>4</v>
      </c>
      <c r="C5539" s="255" t="s">
        <v>9102</v>
      </c>
      <c r="D5539" s="9">
        <v>0.066558357543550328</v>
      </c>
      <c r="E5539" s="9">
        <v>1744323.2308518251</v>
      </c>
      <c r="F5539" s="255" t="s">
        <v>9130</v>
      </c>
      <c r="G5539" s="9"/>
      <c r="H5539" s="255" t="s">
        <v>9168</v>
      </c>
      <c r="I5539" s="9">
        <v>3</v>
      </c>
    </row>
    <row r="5540">
      <c r="A5540" s="255" t="s">
        <v>6725</v>
      </c>
      <c r="B5540" s="9">
        <v>4</v>
      </c>
      <c r="C5540" s="255" t="s">
        <v>9102</v>
      </c>
      <c r="D5540" s="9"/>
      <c r="E5540" s="9">
        <v>1744323.2308518251</v>
      </c>
      <c r="F5540" s="255" t="s">
        <v>9118</v>
      </c>
      <c r="G5540" s="9"/>
      <c r="H5540" s="255" t="s">
        <v>9168</v>
      </c>
      <c r="I5540" s="9">
        <v>3</v>
      </c>
    </row>
    <row r="5541">
      <c r="A5541" s="255" t="s">
        <v>6738</v>
      </c>
      <c r="B5541" s="9">
        <v>4</v>
      </c>
      <c r="C5541" s="255" t="s">
        <v>9102</v>
      </c>
      <c r="D5541" s="9">
        <v>0.052353943860492358</v>
      </c>
      <c r="E5541" s="9">
        <v>1744323.2308518251</v>
      </c>
      <c r="F5541" s="255" t="s">
        <v>9128</v>
      </c>
      <c r="G5541" s="9"/>
      <c r="H5541" s="255" t="s">
        <v>9168</v>
      </c>
      <c r="I5541" s="9">
        <v>3</v>
      </c>
    </row>
    <row r="5542">
      <c r="A5542" s="255" t="s">
        <v>6731</v>
      </c>
      <c r="B5542" s="9">
        <v>4</v>
      </c>
      <c r="C5542" s="255" t="s">
        <v>9102</v>
      </c>
      <c r="D5542" s="9"/>
      <c r="E5542" s="9">
        <v>1744323.2308518251</v>
      </c>
      <c r="F5542" s="255" t="s">
        <v>9138</v>
      </c>
      <c r="G5542" s="9"/>
      <c r="H5542" s="255" t="s">
        <v>9168</v>
      </c>
      <c r="I5542" s="9">
        <v>3</v>
      </c>
    </row>
    <row r="5543">
      <c r="A5543" s="255" t="s">
        <v>6720</v>
      </c>
      <c r="B5543" s="9">
        <v>4</v>
      </c>
      <c r="C5543" s="255" t="s">
        <v>9102</v>
      </c>
      <c r="D5543" s="9">
        <v>0.059243738436687877</v>
      </c>
      <c r="E5543" s="9">
        <v>1744323.2308518251</v>
      </c>
      <c r="F5543" s="255" t="s">
        <v>9125</v>
      </c>
      <c r="G5543" s="9"/>
      <c r="H5543" s="255" t="s">
        <v>9168</v>
      </c>
      <c r="I5543" s="9">
        <v>3</v>
      </c>
    </row>
    <row r="5544">
      <c r="A5544" s="255" t="s">
        <v>6715</v>
      </c>
      <c r="B5544" s="9">
        <v>4</v>
      </c>
      <c r="C5544" s="255" t="s">
        <v>9102</v>
      </c>
      <c r="D5544" s="9">
        <v>0.039574641599652495</v>
      </c>
      <c r="E5544" s="9">
        <v>1744323.2308518251</v>
      </c>
      <c r="F5544" s="255" t="s">
        <v>9117</v>
      </c>
      <c r="G5544" s="9"/>
      <c r="H5544" s="255" t="s">
        <v>9168</v>
      </c>
      <c r="I5544" s="9">
        <v>3</v>
      </c>
    </row>
    <row r="5545">
      <c r="A5545" s="255" t="s">
        <v>6718</v>
      </c>
      <c r="B5545" s="9">
        <v>4</v>
      </c>
      <c r="C5545" s="255" t="s">
        <v>9102</v>
      </c>
      <c r="D5545" s="9">
        <v>0.059221663423974745</v>
      </c>
      <c r="E5545" s="9">
        <v>1744323.2308518251</v>
      </c>
      <c r="F5545" s="255" t="s">
        <v>9122</v>
      </c>
      <c r="G5545" s="9"/>
      <c r="H5545" s="255" t="s">
        <v>9168</v>
      </c>
      <c r="I5545" s="9">
        <v>3</v>
      </c>
    </row>
    <row r="5546">
      <c r="A5546" s="255" t="s">
        <v>6729</v>
      </c>
      <c r="B5546" s="9">
        <v>4</v>
      </c>
      <c r="C5546" s="255" t="s">
        <v>9102</v>
      </c>
      <c r="D5546" s="9">
        <v>0.040212512315549204</v>
      </c>
      <c r="E5546" s="9">
        <v>1744323.2308518251</v>
      </c>
      <c r="F5546" s="255" t="s">
        <v>9114</v>
      </c>
      <c r="G5546" s="9"/>
      <c r="H5546" s="255" t="s">
        <v>9168</v>
      </c>
      <c r="I5546" s="9">
        <v>3</v>
      </c>
    </row>
    <row r="5547">
      <c r="A5547" s="255" t="s">
        <v>6716</v>
      </c>
      <c r="B5547" s="9">
        <v>4</v>
      </c>
      <c r="C5547" s="255" t="s">
        <v>9102</v>
      </c>
      <c r="D5547" s="9">
        <v>0.039574641599652495</v>
      </c>
      <c r="E5547" s="9">
        <v>1744323.2308518251</v>
      </c>
      <c r="F5547" s="255" t="s">
        <v>9121</v>
      </c>
      <c r="G5547" s="9"/>
      <c r="H5547" s="255" t="s">
        <v>9168</v>
      </c>
      <c r="I5547" s="9">
        <v>3</v>
      </c>
    </row>
    <row r="5548">
      <c r="A5548" s="255" t="s">
        <v>6734</v>
      </c>
      <c r="B5548" s="9">
        <v>4</v>
      </c>
      <c r="C5548" s="255" t="s">
        <v>9102</v>
      </c>
      <c r="D5548" s="9">
        <v>0.052472074366834515</v>
      </c>
      <c r="E5548" s="9">
        <v>1744323.2308518251</v>
      </c>
      <c r="F5548" s="255" t="s">
        <v>9131</v>
      </c>
      <c r="G5548" s="9"/>
      <c r="H5548" s="255" t="s">
        <v>9168</v>
      </c>
      <c r="I5548" s="9">
        <v>3</v>
      </c>
    </row>
    <row r="5549">
      <c r="A5549" s="255" t="s">
        <v>6717</v>
      </c>
      <c r="B5549" s="9">
        <v>4</v>
      </c>
      <c r="C5549" s="255" t="s">
        <v>9102</v>
      </c>
      <c r="D5549" s="9">
        <v>0.040036657388760409</v>
      </c>
      <c r="E5549" s="9">
        <v>1744323.2308518251</v>
      </c>
      <c r="F5549" s="255" t="s">
        <v>9136</v>
      </c>
      <c r="G5549" s="9"/>
      <c r="H5549" s="255" t="s">
        <v>9168</v>
      </c>
      <c r="I5549" s="9">
        <v>3</v>
      </c>
    </row>
    <row r="5550">
      <c r="A5550" s="255" t="s">
        <v>6726</v>
      </c>
      <c r="B5550" s="9">
        <v>4</v>
      </c>
      <c r="C5550" s="255" t="s">
        <v>9102</v>
      </c>
      <c r="D5550" s="9">
        <v>0.052353943860492358</v>
      </c>
      <c r="E5550" s="9">
        <v>1744323.2308518251</v>
      </c>
      <c r="F5550" s="255" t="s">
        <v>9127</v>
      </c>
      <c r="G5550" s="9"/>
      <c r="H5550" s="255" t="s">
        <v>9168</v>
      </c>
      <c r="I5550" s="9">
        <v>3</v>
      </c>
    </row>
    <row r="5551">
      <c r="A5551" s="255" t="s">
        <v>6723</v>
      </c>
      <c r="B5551" s="9">
        <v>4</v>
      </c>
      <c r="C5551" s="255" t="s">
        <v>9102</v>
      </c>
      <c r="D5551" s="9">
        <v>0.059882605223404918</v>
      </c>
      <c r="E5551" s="9">
        <v>1744323.2308518251</v>
      </c>
      <c r="F5551" s="255" t="s">
        <v>9124</v>
      </c>
      <c r="G5551" s="9"/>
      <c r="H5551" s="255" t="s">
        <v>9168</v>
      </c>
      <c r="I5551" s="9">
        <v>3</v>
      </c>
    </row>
    <row r="5552">
      <c r="A5552" s="255" t="s">
        <v>6724</v>
      </c>
      <c r="B5552" s="9">
        <v>4</v>
      </c>
      <c r="C5552" s="255" t="s">
        <v>9102</v>
      </c>
      <c r="D5552" s="9"/>
      <c r="E5552" s="9">
        <v>1744323.2308518251</v>
      </c>
      <c r="F5552" s="255" t="s">
        <v>9115</v>
      </c>
      <c r="G5552" s="9"/>
      <c r="H5552" s="255" t="s">
        <v>9168</v>
      </c>
      <c r="I5552" s="9">
        <v>3</v>
      </c>
    </row>
    <row r="5553">
      <c r="A5553" s="255" t="s">
        <v>6719</v>
      </c>
      <c r="B5553" s="9">
        <v>4</v>
      </c>
      <c r="C5553" s="255" t="s">
        <v>9102</v>
      </c>
      <c r="D5553" s="9">
        <v>0.059882605223404918</v>
      </c>
      <c r="E5553" s="9">
        <v>1744323.2308518251</v>
      </c>
      <c r="F5553" s="255" t="s">
        <v>9123</v>
      </c>
      <c r="G5553" s="9"/>
      <c r="H5553" s="255" t="s">
        <v>9168</v>
      </c>
      <c r="I5553" s="9">
        <v>3</v>
      </c>
    </row>
    <row r="5554">
      <c r="A5554" s="255" t="s">
        <v>6733</v>
      </c>
      <c r="B5554" s="9">
        <v>4</v>
      </c>
      <c r="C5554" s="255" t="s">
        <v>9102</v>
      </c>
      <c r="D5554" s="9">
        <v>0.059240882465258472</v>
      </c>
      <c r="E5554" s="9">
        <v>1744323.2308518251</v>
      </c>
      <c r="F5554" s="255" t="s">
        <v>9133</v>
      </c>
      <c r="G5554" s="9"/>
      <c r="H5554" s="255" t="s">
        <v>9168</v>
      </c>
      <c r="I5554" s="9">
        <v>3</v>
      </c>
    </row>
    <row r="5555">
      <c r="A5555" s="255" t="s">
        <v>6736</v>
      </c>
      <c r="B5555" s="9">
        <v>4</v>
      </c>
      <c r="C5555" s="255" t="s">
        <v>9102</v>
      </c>
      <c r="D5555" s="9">
        <v>0.066558357543550328</v>
      </c>
      <c r="E5555" s="9">
        <v>1744323.2308518251</v>
      </c>
      <c r="F5555" s="255" t="s">
        <v>9129</v>
      </c>
      <c r="G5555" s="9"/>
      <c r="H5555" s="255" t="s">
        <v>9168</v>
      </c>
      <c r="I5555" s="9">
        <v>3</v>
      </c>
    </row>
    <row r="5556">
      <c r="A5556" s="255" t="s">
        <v>6728</v>
      </c>
      <c r="B5556" s="9">
        <v>4</v>
      </c>
      <c r="C5556" s="255" t="s">
        <v>9102</v>
      </c>
      <c r="D5556" s="9">
        <v>0.038984896816215711</v>
      </c>
      <c r="E5556" s="9">
        <v>1744323.2308518251</v>
      </c>
      <c r="F5556" s="255" t="s">
        <v>9137</v>
      </c>
      <c r="G5556" s="9"/>
      <c r="H5556" s="255" t="s">
        <v>9168</v>
      </c>
      <c r="I5556" s="9">
        <v>3</v>
      </c>
    </row>
    <row r="5557">
      <c r="A5557" s="255" t="s">
        <v>6721</v>
      </c>
      <c r="B5557" s="9">
        <v>4</v>
      </c>
      <c r="C5557" s="255" t="s">
        <v>9102</v>
      </c>
      <c r="D5557" s="9"/>
      <c r="E5557" s="9">
        <v>1744323.2308518251</v>
      </c>
      <c r="F5557" s="255" t="s">
        <v>9119</v>
      </c>
      <c r="G5557" s="9"/>
      <c r="H5557" s="255" t="s">
        <v>9168</v>
      </c>
      <c r="I5557" s="9">
        <v>3</v>
      </c>
    </row>
    <row r="5558">
      <c r="A5558" s="255" t="s">
        <v>6732</v>
      </c>
      <c r="B5558" s="9">
        <v>4</v>
      </c>
      <c r="C5558" s="255" t="s">
        <v>9102</v>
      </c>
      <c r="D5558" s="9">
        <v>0.039574641599652495</v>
      </c>
      <c r="E5558" s="9">
        <v>1744323.2308518251</v>
      </c>
      <c r="F5558" s="255" t="s">
        <v>9120</v>
      </c>
      <c r="G5558" s="9"/>
      <c r="H5558" s="255" t="s">
        <v>9168</v>
      </c>
      <c r="I5558" s="9">
        <v>3</v>
      </c>
    </row>
    <row r="5559">
      <c r="A5559" s="255" t="s">
        <v>6735</v>
      </c>
      <c r="B5559" s="9">
        <v>4</v>
      </c>
      <c r="C5559" s="255" t="s">
        <v>9102</v>
      </c>
      <c r="D5559" s="9">
        <v>0.058979341809476699</v>
      </c>
      <c r="E5559" s="9">
        <v>1744323.2308518251</v>
      </c>
      <c r="F5559" s="255" t="s">
        <v>9135</v>
      </c>
      <c r="G5559" s="9"/>
      <c r="H5559" s="255" t="s">
        <v>9168</v>
      </c>
      <c r="I5559" s="9">
        <v>3</v>
      </c>
    </row>
    <row r="5560">
      <c r="A5560" s="255" t="s">
        <v>6722</v>
      </c>
      <c r="B5560" s="9">
        <v>4</v>
      </c>
      <c r="C5560" s="255" t="s">
        <v>9102</v>
      </c>
      <c r="D5560" s="9">
        <v>0.060720619801217311</v>
      </c>
      <c r="E5560" s="9">
        <v>1744323.2308518251</v>
      </c>
      <c r="F5560" s="255" t="s">
        <v>9134</v>
      </c>
      <c r="G5560" s="9"/>
      <c r="H5560" s="255" t="s">
        <v>9168</v>
      </c>
      <c r="I5560" s="9">
        <v>3</v>
      </c>
    </row>
    <row r="5561">
      <c r="A5561" s="255" t="s">
        <v>6727</v>
      </c>
      <c r="B5561" s="9">
        <v>4</v>
      </c>
      <c r="C5561" s="255" t="s">
        <v>9102</v>
      </c>
      <c r="D5561" s="9"/>
      <c r="E5561" s="9">
        <v>1744323.2308518251</v>
      </c>
      <c r="F5561" s="255" t="s">
        <v>9116</v>
      </c>
      <c r="G5561" s="9"/>
      <c r="H5561" s="255" t="s">
        <v>9168</v>
      </c>
      <c r="I5561" s="9">
        <v>3</v>
      </c>
    </row>
    <row r="5562">
      <c r="A5562" s="255" t="s">
        <v>6750</v>
      </c>
      <c r="B5562" s="9">
        <v>5</v>
      </c>
      <c r="C5562" s="255" t="s">
        <v>9102</v>
      </c>
      <c r="D5562" s="9">
        <v>0.072344436140753768</v>
      </c>
      <c r="E5562" s="9">
        <v>1748220.4945000052</v>
      </c>
      <c r="F5562" s="255" t="s">
        <v>9124</v>
      </c>
      <c r="G5562" s="9"/>
      <c r="H5562" s="255" t="s">
        <v>9168</v>
      </c>
      <c r="I5562" s="9">
        <v>3</v>
      </c>
    </row>
    <row r="5563">
      <c r="A5563" s="255" t="s">
        <v>6752</v>
      </c>
      <c r="B5563" s="9">
        <v>5</v>
      </c>
      <c r="C5563" s="255" t="s">
        <v>9102</v>
      </c>
      <c r="D5563" s="9">
        <v>0.046791707431109102</v>
      </c>
      <c r="E5563" s="9">
        <v>1748220.4945000052</v>
      </c>
      <c r="F5563" s="255" t="s">
        <v>9126</v>
      </c>
      <c r="G5563" s="9"/>
      <c r="H5563" s="255" t="s">
        <v>9168</v>
      </c>
      <c r="I5563" s="9">
        <v>3</v>
      </c>
    </row>
    <row r="5564">
      <c r="A5564" s="255" t="s">
        <v>6745</v>
      </c>
      <c r="B5564" s="9">
        <v>5</v>
      </c>
      <c r="C5564" s="255" t="s">
        <v>9102</v>
      </c>
      <c r="D5564" s="9"/>
      <c r="E5564" s="9">
        <v>1748220.4945000052</v>
      </c>
      <c r="F5564" s="255" t="s">
        <v>9116</v>
      </c>
      <c r="G5564" s="9"/>
      <c r="H5564" s="255" t="s">
        <v>9168</v>
      </c>
      <c r="I5564" s="9">
        <v>3</v>
      </c>
    </row>
    <row r="5565">
      <c r="A5565" s="255" t="s">
        <v>6762</v>
      </c>
      <c r="B5565" s="9">
        <v>5</v>
      </c>
      <c r="C5565" s="255" t="s">
        <v>9102</v>
      </c>
      <c r="D5565" s="9">
        <v>0.044216475666000732</v>
      </c>
      <c r="E5565" s="9">
        <v>1748220.4945000052</v>
      </c>
      <c r="F5565" s="255" t="s">
        <v>9120</v>
      </c>
      <c r="G5565" s="9"/>
      <c r="H5565" s="255" t="s">
        <v>9168</v>
      </c>
      <c r="I5565" s="9">
        <v>3</v>
      </c>
    </row>
    <row r="5566">
      <c r="A5566" s="255" t="s">
        <v>6742</v>
      </c>
      <c r="B5566" s="9">
        <v>5</v>
      </c>
      <c r="C5566" s="255" t="s">
        <v>9102</v>
      </c>
      <c r="D5566" s="9">
        <v>0.065344132773981004</v>
      </c>
      <c r="E5566" s="9">
        <v>1748220.4945000052</v>
      </c>
      <c r="F5566" s="255" t="s">
        <v>9135</v>
      </c>
      <c r="G5566" s="9"/>
      <c r="H5566" s="255" t="s">
        <v>9168</v>
      </c>
      <c r="I5566" s="9">
        <v>3</v>
      </c>
    </row>
    <row r="5567">
      <c r="A5567" s="255" t="s">
        <v>6749</v>
      </c>
      <c r="B5567" s="9">
        <v>5</v>
      </c>
      <c r="C5567" s="255" t="s">
        <v>9102</v>
      </c>
      <c r="D5567" s="9">
        <v>0.05411144226483481</v>
      </c>
      <c r="E5567" s="9">
        <v>1748220.4945000052</v>
      </c>
      <c r="F5567" s="255" t="s">
        <v>9137</v>
      </c>
      <c r="G5567" s="9"/>
      <c r="H5567" s="255" t="s">
        <v>9168</v>
      </c>
      <c r="I5567" s="9">
        <v>3</v>
      </c>
    </row>
    <row r="5568">
      <c r="A5568" s="255" t="s">
        <v>6751</v>
      </c>
      <c r="B5568" s="9">
        <v>5</v>
      </c>
      <c r="C5568" s="255" t="s">
        <v>9102</v>
      </c>
      <c r="D5568" s="9">
        <v>0.072344436140753768</v>
      </c>
      <c r="E5568" s="9">
        <v>1748220.4945000052</v>
      </c>
      <c r="F5568" s="255" t="s">
        <v>9123</v>
      </c>
      <c r="G5568" s="9"/>
      <c r="H5568" s="255" t="s">
        <v>9168</v>
      </c>
      <c r="I5568" s="9">
        <v>3</v>
      </c>
    </row>
    <row r="5569">
      <c r="A5569" s="255" t="s">
        <v>6763</v>
      </c>
      <c r="B5569" s="9">
        <v>5</v>
      </c>
      <c r="C5569" s="255" t="s">
        <v>9102</v>
      </c>
      <c r="D5569" s="9">
        <v>0.077904135273746039</v>
      </c>
      <c r="E5569" s="9">
        <v>1748220.4945000052</v>
      </c>
      <c r="F5569" s="255" t="s">
        <v>9130</v>
      </c>
      <c r="G5569" s="9"/>
      <c r="H5569" s="255" t="s">
        <v>9168</v>
      </c>
      <c r="I5569" s="9">
        <v>3</v>
      </c>
    </row>
    <row r="5570">
      <c r="A5570" s="255" t="s">
        <v>6758</v>
      </c>
      <c r="B5570" s="9">
        <v>5</v>
      </c>
      <c r="C5570" s="255" t="s">
        <v>9102</v>
      </c>
      <c r="D5570" s="9"/>
      <c r="E5570" s="9">
        <v>1748220.4945000052</v>
      </c>
      <c r="F5570" s="255" t="s">
        <v>9119</v>
      </c>
      <c r="G5570" s="9"/>
      <c r="H5570" s="255" t="s">
        <v>9168</v>
      </c>
      <c r="I5570" s="9">
        <v>3</v>
      </c>
    </row>
    <row r="5571">
      <c r="A5571" s="255" t="s">
        <v>6748</v>
      </c>
      <c r="B5571" s="9">
        <v>5</v>
      </c>
      <c r="C5571" s="255" t="s">
        <v>9102</v>
      </c>
      <c r="D5571" s="9">
        <v>0.055340300662527028</v>
      </c>
      <c r="E5571" s="9">
        <v>1748220.4945000052</v>
      </c>
      <c r="F5571" s="255" t="s">
        <v>9114</v>
      </c>
      <c r="G5571" s="9"/>
      <c r="H5571" s="255" t="s">
        <v>9168</v>
      </c>
      <c r="I5571" s="9">
        <v>3</v>
      </c>
    </row>
    <row r="5572">
      <c r="A5572" s="255" t="s">
        <v>6759</v>
      </c>
      <c r="B5572" s="9">
        <v>5</v>
      </c>
      <c r="C5572" s="255" t="s">
        <v>9102</v>
      </c>
      <c r="D5572" s="9">
        <v>0.072129196022273134</v>
      </c>
      <c r="E5572" s="9">
        <v>1748220.4945000052</v>
      </c>
      <c r="F5572" s="255" t="s">
        <v>9134</v>
      </c>
      <c r="G5572" s="9"/>
      <c r="H5572" s="255" t="s">
        <v>9168</v>
      </c>
      <c r="I5572" s="9">
        <v>3</v>
      </c>
    </row>
    <row r="5573">
      <c r="A5573" s="255" t="s">
        <v>6739</v>
      </c>
      <c r="B5573" s="9">
        <v>5</v>
      </c>
      <c r="C5573" s="255" t="s">
        <v>9102</v>
      </c>
      <c r="D5573" s="9"/>
      <c r="E5573" s="9">
        <v>1748220.4945000052</v>
      </c>
      <c r="F5573" s="255" t="s">
        <v>9118</v>
      </c>
      <c r="G5573" s="9"/>
      <c r="H5573" s="255" t="s">
        <v>9168</v>
      </c>
      <c r="I5573" s="9">
        <v>3</v>
      </c>
    </row>
    <row r="5574">
      <c r="A5574" s="255" t="s">
        <v>6754</v>
      </c>
      <c r="B5574" s="9">
        <v>5</v>
      </c>
      <c r="C5574" s="255" t="s">
        <v>9102</v>
      </c>
      <c r="D5574" s="9">
        <v>0.071428985179991772</v>
      </c>
      <c r="E5574" s="9">
        <v>1748220.4945000052</v>
      </c>
      <c r="F5574" s="255" t="s">
        <v>9122</v>
      </c>
      <c r="G5574" s="9"/>
      <c r="H5574" s="255" t="s">
        <v>9168</v>
      </c>
      <c r="I5574" s="9">
        <v>3</v>
      </c>
    </row>
    <row r="5575">
      <c r="A5575" s="255" t="s">
        <v>6747</v>
      </c>
      <c r="B5575" s="9">
        <v>5</v>
      </c>
      <c r="C5575" s="255" t="s">
        <v>9102</v>
      </c>
      <c r="D5575" s="9"/>
      <c r="E5575" s="9">
        <v>1748220.4945000052</v>
      </c>
      <c r="F5575" s="255" t="s">
        <v>9115</v>
      </c>
      <c r="G5575" s="9"/>
      <c r="H5575" s="255" t="s">
        <v>9168</v>
      </c>
      <c r="I5575" s="9">
        <v>3</v>
      </c>
    </row>
    <row r="5576">
      <c r="A5576" s="255" t="s">
        <v>6744</v>
      </c>
      <c r="B5576" s="9">
        <v>5</v>
      </c>
      <c r="C5576" s="255" t="s">
        <v>9102</v>
      </c>
      <c r="D5576" s="9">
        <v>0.071967138718886298</v>
      </c>
      <c r="E5576" s="9">
        <v>1748220.4945000052</v>
      </c>
      <c r="F5576" s="255" t="s">
        <v>9125</v>
      </c>
      <c r="G5576" s="9"/>
      <c r="H5576" s="255" t="s">
        <v>9168</v>
      </c>
      <c r="I5576" s="9">
        <v>3</v>
      </c>
    </row>
    <row r="5577">
      <c r="A5577" s="255" t="s">
        <v>6740</v>
      </c>
      <c r="B5577" s="9">
        <v>5</v>
      </c>
      <c r="C5577" s="255" t="s">
        <v>9102</v>
      </c>
      <c r="D5577" s="9">
        <v>0.060891042024000877</v>
      </c>
      <c r="E5577" s="9">
        <v>1748220.4945000052</v>
      </c>
      <c r="F5577" s="255" t="s">
        <v>9132</v>
      </c>
      <c r="G5577" s="9"/>
      <c r="H5577" s="255" t="s">
        <v>9168</v>
      </c>
      <c r="I5577" s="9">
        <v>3</v>
      </c>
    </row>
    <row r="5578">
      <c r="A5578" s="255" t="s">
        <v>6755</v>
      </c>
      <c r="B5578" s="9">
        <v>5</v>
      </c>
      <c r="C5578" s="255" t="s">
        <v>9102</v>
      </c>
      <c r="D5578" s="9">
        <v>0.066172798847686967</v>
      </c>
      <c r="E5578" s="9">
        <v>1748220.4945000052</v>
      </c>
      <c r="F5578" s="255" t="s">
        <v>9131</v>
      </c>
      <c r="G5578" s="9"/>
      <c r="H5578" s="255" t="s">
        <v>9168</v>
      </c>
      <c r="I5578" s="9">
        <v>3</v>
      </c>
    </row>
    <row r="5579">
      <c r="A5579" s="255" t="s">
        <v>6757</v>
      </c>
      <c r="B5579" s="9">
        <v>5</v>
      </c>
      <c r="C5579" s="255" t="s">
        <v>9102</v>
      </c>
      <c r="D5579" s="9">
        <v>0.062967387149727563</v>
      </c>
      <c r="E5579" s="9">
        <v>1748220.4945000052</v>
      </c>
      <c r="F5579" s="255" t="s">
        <v>9127</v>
      </c>
      <c r="G5579" s="9"/>
      <c r="H5579" s="255" t="s">
        <v>9168</v>
      </c>
      <c r="I5579" s="9">
        <v>3</v>
      </c>
    </row>
    <row r="5580">
      <c r="A5580" s="255" t="s">
        <v>6741</v>
      </c>
      <c r="B5580" s="9">
        <v>5</v>
      </c>
      <c r="C5580" s="255" t="s">
        <v>9102</v>
      </c>
      <c r="D5580" s="9">
        <v>0.077904135273746039</v>
      </c>
      <c r="E5580" s="9">
        <v>1748220.4945000052</v>
      </c>
      <c r="F5580" s="255" t="s">
        <v>9129</v>
      </c>
      <c r="G5580" s="9"/>
      <c r="H5580" s="255" t="s">
        <v>9168</v>
      </c>
      <c r="I5580" s="9">
        <v>3</v>
      </c>
    </row>
    <row r="5581">
      <c r="A5581" s="255" t="s">
        <v>6756</v>
      </c>
      <c r="B5581" s="9">
        <v>5</v>
      </c>
      <c r="C5581" s="255" t="s">
        <v>9102</v>
      </c>
      <c r="D5581" s="9">
        <v>0.044216475666000732</v>
      </c>
      <c r="E5581" s="9">
        <v>1748220.4945000052</v>
      </c>
      <c r="F5581" s="255" t="s">
        <v>9117</v>
      </c>
      <c r="G5581" s="9"/>
      <c r="H5581" s="255" t="s">
        <v>9168</v>
      </c>
      <c r="I5581" s="9">
        <v>3</v>
      </c>
    </row>
    <row r="5582">
      <c r="A5582" s="255" t="s">
        <v>6753</v>
      </c>
      <c r="B5582" s="9">
        <v>5</v>
      </c>
      <c r="C5582" s="255" t="s">
        <v>9102</v>
      </c>
      <c r="D5582" s="9">
        <v>0.066363252007036522</v>
      </c>
      <c r="E5582" s="9">
        <v>1748220.4945000052</v>
      </c>
      <c r="F5582" s="255" t="s">
        <v>9133</v>
      </c>
      <c r="G5582" s="9"/>
      <c r="H5582" s="255" t="s">
        <v>9168</v>
      </c>
      <c r="I5582" s="9">
        <v>3</v>
      </c>
    </row>
    <row r="5583">
      <c r="A5583" s="255" t="s">
        <v>6746</v>
      </c>
      <c r="B5583" s="9">
        <v>5</v>
      </c>
      <c r="C5583" s="255" t="s">
        <v>9102</v>
      </c>
      <c r="D5583" s="9">
        <v>0.062967387149727563</v>
      </c>
      <c r="E5583" s="9">
        <v>1748220.4945000052</v>
      </c>
      <c r="F5583" s="255" t="s">
        <v>9128</v>
      </c>
      <c r="G5583" s="9"/>
      <c r="H5583" s="255" t="s">
        <v>9168</v>
      </c>
      <c r="I5583" s="9">
        <v>3</v>
      </c>
    </row>
    <row r="5584">
      <c r="A5584" s="255" t="s">
        <v>6761</v>
      </c>
      <c r="B5584" s="9">
        <v>5</v>
      </c>
      <c r="C5584" s="255" t="s">
        <v>9102</v>
      </c>
      <c r="D5584" s="9">
        <v>0.044216475666000732</v>
      </c>
      <c r="E5584" s="9">
        <v>1748220.4945000052</v>
      </c>
      <c r="F5584" s="255" t="s">
        <v>9121</v>
      </c>
      <c r="G5584" s="9"/>
      <c r="H5584" s="255" t="s">
        <v>9168</v>
      </c>
      <c r="I5584" s="9">
        <v>3</v>
      </c>
    </row>
    <row r="5585">
      <c r="A5585" s="255" t="s">
        <v>6743</v>
      </c>
      <c r="B5585" s="9">
        <v>5</v>
      </c>
      <c r="C5585" s="255" t="s">
        <v>9102</v>
      </c>
      <c r="D5585" s="9">
        <v>0.033952172125737652</v>
      </c>
      <c r="E5585" s="9">
        <v>1748220.4945000052</v>
      </c>
      <c r="F5585" s="255" t="s">
        <v>9136</v>
      </c>
      <c r="G5585" s="9"/>
      <c r="H5585" s="255" t="s">
        <v>9168</v>
      </c>
      <c r="I5585" s="9">
        <v>3</v>
      </c>
    </row>
    <row r="5586">
      <c r="A5586" s="255" t="s">
        <v>6760</v>
      </c>
      <c r="B5586" s="9">
        <v>5</v>
      </c>
      <c r="C5586" s="255" t="s">
        <v>9102</v>
      </c>
      <c r="D5586" s="9"/>
      <c r="E5586" s="9">
        <v>1748220.4945000052</v>
      </c>
      <c r="F5586" s="255" t="s">
        <v>9138</v>
      </c>
      <c r="G5586" s="9"/>
      <c r="H5586" s="255" t="s">
        <v>9168</v>
      </c>
      <c r="I5586" s="9">
        <v>3</v>
      </c>
    </row>
    <row r="5587">
      <c r="A5587" s="255" t="s">
        <v>6785</v>
      </c>
      <c r="B5587" s="9">
        <v>6</v>
      </c>
      <c r="C5587" s="255" t="s">
        <v>9102</v>
      </c>
      <c r="D5587" s="9">
        <v>0.051192245842367139</v>
      </c>
      <c r="E5587" s="9">
        <v>1745629.3782013811</v>
      </c>
      <c r="F5587" s="255" t="s">
        <v>9126</v>
      </c>
      <c r="G5587" s="9"/>
      <c r="H5587" s="255" t="s">
        <v>9168</v>
      </c>
      <c r="I5587" s="9">
        <v>3</v>
      </c>
    </row>
    <row r="5588">
      <c r="A5588" s="255" t="s">
        <v>6770</v>
      </c>
      <c r="B5588" s="9">
        <v>6</v>
      </c>
      <c r="C5588" s="255" t="s">
        <v>9102</v>
      </c>
      <c r="D5588" s="9"/>
      <c r="E5588" s="9">
        <v>1745629.3782013811</v>
      </c>
      <c r="F5588" s="255" t="s">
        <v>9119</v>
      </c>
      <c r="G5588" s="9"/>
      <c r="H5588" s="255" t="s">
        <v>9168</v>
      </c>
      <c r="I5588" s="9">
        <v>3</v>
      </c>
    </row>
    <row r="5589">
      <c r="A5589" s="255" t="s">
        <v>6778</v>
      </c>
      <c r="B5589" s="9">
        <v>6</v>
      </c>
      <c r="C5589" s="255" t="s">
        <v>9102</v>
      </c>
      <c r="D5589" s="9">
        <v>0.062147497197876517</v>
      </c>
      <c r="E5589" s="9">
        <v>1745629.3782013811</v>
      </c>
      <c r="F5589" s="255" t="s">
        <v>9132</v>
      </c>
      <c r="G5589" s="9"/>
      <c r="H5589" s="255" t="s">
        <v>9168</v>
      </c>
      <c r="I5589" s="9">
        <v>3</v>
      </c>
    </row>
    <row r="5590">
      <c r="A5590" s="255" t="s">
        <v>6776</v>
      </c>
      <c r="B5590" s="9">
        <v>6</v>
      </c>
      <c r="C5590" s="255" t="s">
        <v>9102</v>
      </c>
      <c r="D5590" s="9">
        <v>0.085306366136141981</v>
      </c>
      <c r="E5590" s="9">
        <v>1745629.3782013811</v>
      </c>
      <c r="F5590" s="255" t="s">
        <v>9123</v>
      </c>
      <c r="G5590" s="9"/>
      <c r="H5590" s="255" t="s">
        <v>9168</v>
      </c>
      <c r="I5590" s="9">
        <v>3</v>
      </c>
    </row>
    <row r="5591">
      <c r="A5591" s="255" t="s">
        <v>6782</v>
      </c>
      <c r="B5591" s="9">
        <v>6</v>
      </c>
      <c r="C5591" s="255" t="s">
        <v>9102</v>
      </c>
      <c r="D5591" s="9">
        <v>0.095240315110523402</v>
      </c>
      <c r="E5591" s="9">
        <v>1745629.3782013811</v>
      </c>
      <c r="F5591" s="255" t="s">
        <v>9129</v>
      </c>
      <c r="G5591" s="9"/>
      <c r="H5591" s="255" t="s">
        <v>9168</v>
      </c>
      <c r="I5591" s="9">
        <v>3</v>
      </c>
    </row>
    <row r="5592">
      <c r="A5592" s="255" t="s">
        <v>6786</v>
      </c>
      <c r="B5592" s="9">
        <v>6</v>
      </c>
      <c r="C5592" s="255" t="s">
        <v>9102</v>
      </c>
      <c r="D5592" s="9">
        <v>0.05929026077879581</v>
      </c>
      <c r="E5592" s="9">
        <v>1745629.3782013811</v>
      </c>
      <c r="F5592" s="255" t="s">
        <v>9136</v>
      </c>
      <c r="G5592" s="9"/>
      <c r="H5592" s="255" t="s">
        <v>9168</v>
      </c>
      <c r="I5592" s="9">
        <v>3</v>
      </c>
    </row>
    <row r="5593">
      <c r="A5593" s="255" t="s">
        <v>6784</v>
      </c>
      <c r="B5593" s="9">
        <v>6</v>
      </c>
      <c r="C5593" s="255" t="s">
        <v>9102</v>
      </c>
      <c r="D5593" s="9">
        <v>0.084966990782491703</v>
      </c>
      <c r="E5593" s="9">
        <v>1745629.3782013811</v>
      </c>
      <c r="F5593" s="255" t="s">
        <v>9135</v>
      </c>
      <c r="G5593" s="9"/>
      <c r="H5593" s="255" t="s">
        <v>9168</v>
      </c>
      <c r="I5593" s="9">
        <v>3</v>
      </c>
    </row>
    <row r="5594">
      <c r="A5594" s="255" t="s">
        <v>6767</v>
      </c>
      <c r="B5594" s="9">
        <v>6</v>
      </c>
      <c r="C5594" s="255" t="s">
        <v>9102</v>
      </c>
      <c r="D5594" s="9">
        <v>0.072787555291500244</v>
      </c>
      <c r="E5594" s="9">
        <v>1745629.3782013811</v>
      </c>
      <c r="F5594" s="255" t="s">
        <v>9127</v>
      </c>
      <c r="G5594" s="9"/>
      <c r="H5594" s="255" t="s">
        <v>9168</v>
      </c>
      <c r="I5594" s="9">
        <v>3</v>
      </c>
    </row>
    <row r="5595">
      <c r="A5595" s="255" t="s">
        <v>6781</v>
      </c>
      <c r="B5595" s="9">
        <v>6</v>
      </c>
      <c r="C5595" s="255" t="s">
        <v>9102</v>
      </c>
      <c r="D5595" s="9">
        <v>0.072787555291500244</v>
      </c>
      <c r="E5595" s="9">
        <v>1745629.3782013811</v>
      </c>
      <c r="F5595" s="255" t="s">
        <v>9128</v>
      </c>
      <c r="G5595" s="9"/>
      <c r="H5595" s="255" t="s">
        <v>9168</v>
      </c>
      <c r="I5595" s="9">
        <v>3</v>
      </c>
    </row>
    <row r="5596">
      <c r="A5596" s="255" t="s">
        <v>6780</v>
      </c>
      <c r="B5596" s="9">
        <v>6</v>
      </c>
      <c r="C5596" s="255" t="s">
        <v>9102</v>
      </c>
      <c r="D5596" s="9">
        <v>0.069251046046546375</v>
      </c>
      <c r="E5596" s="9">
        <v>1745629.3782013811</v>
      </c>
      <c r="F5596" s="255" t="s">
        <v>9117</v>
      </c>
      <c r="G5596" s="9"/>
      <c r="H5596" s="255" t="s">
        <v>9168</v>
      </c>
      <c r="I5596" s="9">
        <v>3</v>
      </c>
    </row>
    <row r="5597">
      <c r="A5597" s="255" t="s">
        <v>6775</v>
      </c>
      <c r="B5597" s="9">
        <v>6</v>
      </c>
      <c r="C5597" s="255" t="s">
        <v>9102</v>
      </c>
      <c r="D5597" s="9"/>
      <c r="E5597" s="9">
        <v>1745629.3782013811</v>
      </c>
      <c r="F5597" s="255" t="s">
        <v>9118</v>
      </c>
      <c r="G5597" s="9"/>
      <c r="H5597" s="255" t="s">
        <v>9168</v>
      </c>
      <c r="I5597" s="9">
        <v>3</v>
      </c>
    </row>
    <row r="5598">
      <c r="A5598" s="255" t="s">
        <v>6772</v>
      </c>
      <c r="B5598" s="9">
        <v>6</v>
      </c>
      <c r="C5598" s="255" t="s">
        <v>9102</v>
      </c>
      <c r="D5598" s="9">
        <v>0.083282884607228019</v>
      </c>
      <c r="E5598" s="9">
        <v>1745629.3782013811</v>
      </c>
      <c r="F5598" s="255" t="s">
        <v>9125</v>
      </c>
      <c r="G5598" s="9"/>
      <c r="H5598" s="255" t="s">
        <v>9168</v>
      </c>
      <c r="I5598" s="9">
        <v>3</v>
      </c>
    </row>
    <row r="5599">
      <c r="A5599" s="255" t="s">
        <v>6777</v>
      </c>
      <c r="B5599" s="9">
        <v>6</v>
      </c>
      <c r="C5599" s="255" t="s">
        <v>9102</v>
      </c>
      <c r="D5599" s="9">
        <v>0.069251046046546375</v>
      </c>
      <c r="E5599" s="9">
        <v>1745629.3782013811</v>
      </c>
      <c r="F5599" s="255" t="s">
        <v>9121</v>
      </c>
      <c r="G5599" s="9"/>
      <c r="H5599" s="255" t="s">
        <v>9168</v>
      </c>
      <c r="I5599" s="9">
        <v>3</v>
      </c>
    </row>
    <row r="5600">
      <c r="A5600" s="255" t="s">
        <v>6787</v>
      </c>
      <c r="B5600" s="9">
        <v>6</v>
      </c>
      <c r="C5600" s="255" t="s">
        <v>9102</v>
      </c>
      <c r="D5600" s="9">
        <v>0.084592713463906177</v>
      </c>
      <c r="E5600" s="9">
        <v>1745629.3782013811</v>
      </c>
      <c r="F5600" s="255" t="s">
        <v>9133</v>
      </c>
      <c r="G5600" s="9"/>
      <c r="H5600" s="255" t="s">
        <v>9168</v>
      </c>
      <c r="I5600" s="9">
        <v>3</v>
      </c>
    </row>
    <row r="5601">
      <c r="A5601" s="255" t="s">
        <v>6779</v>
      </c>
      <c r="B5601" s="9">
        <v>6</v>
      </c>
      <c r="C5601" s="255" t="s">
        <v>9102</v>
      </c>
      <c r="D5601" s="9"/>
      <c r="E5601" s="9">
        <v>1745629.3782013811</v>
      </c>
      <c r="F5601" s="255" t="s">
        <v>9115</v>
      </c>
      <c r="G5601" s="9"/>
      <c r="H5601" s="255" t="s">
        <v>9168</v>
      </c>
      <c r="I5601" s="9">
        <v>3</v>
      </c>
    </row>
    <row r="5602">
      <c r="A5602" s="255" t="s">
        <v>6769</v>
      </c>
      <c r="B5602" s="9">
        <v>6</v>
      </c>
      <c r="C5602" s="255" t="s">
        <v>9102</v>
      </c>
      <c r="D5602" s="9">
        <v>0.074279019423457771</v>
      </c>
      <c r="E5602" s="9">
        <v>1745629.3782013811</v>
      </c>
      <c r="F5602" s="255" t="s">
        <v>9131</v>
      </c>
      <c r="G5602" s="9"/>
      <c r="H5602" s="255" t="s">
        <v>9168</v>
      </c>
      <c r="I5602" s="9">
        <v>3</v>
      </c>
    </row>
    <row r="5603">
      <c r="A5603" s="255" t="s">
        <v>6774</v>
      </c>
      <c r="B5603" s="9">
        <v>6</v>
      </c>
      <c r="C5603" s="255" t="s">
        <v>9102</v>
      </c>
      <c r="D5603" s="9">
        <v>0.069251046046546375</v>
      </c>
      <c r="E5603" s="9">
        <v>1745629.3782013811</v>
      </c>
      <c r="F5603" s="255" t="s">
        <v>9120</v>
      </c>
      <c r="G5603" s="9"/>
      <c r="H5603" s="255" t="s">
        <v>9168</v>
      </c>
      <c r="I5603" s="9">
        <v>3</v>
      </c>
    </row>
    <row r="5604">
      <c r="A5604" s="255" t="s">
        <v>6765</v>
      </c>
      <c r="B5604" s="9">
        <v>6</v>
      </c>
      <c r="C5604" s="255" t="s">
        <v>9102</v>
      </c>
      <c r="D5604" s="9">
        <v>0.095240315110523402</v>
      </c>
      <c r="E5604" s="9">
        <v>1745629.3782013811</v>
      </c>
      <c r="F5604" s="255" t="s">
        <v>9130</v>
      </c>
      <c r="G5604" s="9"/>
      <c r="H5604" s="255" t="s">
        <v>9168</v>
      </c>
      <c r="I5604" s="9">
        <v>3</v>
      </c>
    </row>
    <row r="5605">
      <c r="A5605" s="255" t="s">
        <v>6771</v>
      </c>
      <c r="B5605" s="9">
        <v>6</v>
      </c>
      <c r="C5605" s="255" t="s">
        <v>9102</v>
      </c>
      <c r="D5605" s="9"/>
      <c r="E5605" s="9">
        <v>1745629.3782013811</v>
      </c>
      <c r="F5605" s="255" t="s">
        <v>9138</v>
      </c>
      <c r="G5605" s="9"/>
      <c r="H5605" s="255" t="s">
        <v>9168</v>
      </c>
      <c r="I5605" s="9">
        <v>3</v>
      </c>
    </row>
    <row r="5606">
      <c r="A5606" s="255" t="s">
        <v>6783</v>
      </c>
      <c r="B5606" s="9">
        <v>6</v>
      </c>
      <c r="C5606" s="255" t="s">
        <v>9102</v>
      </c>
      <c r="D5606" s="9">
        <v>0.082475137820998662</v>
      </c>
      <c r="E5606" s="9">
        <v>1745629.3782013811</v>
      </c>
      <c r="F5606" s="255" t="s">
        <v>9134</v>
      </c>
      <c r="G5606" s="9"/>
      <c r="H5606" s="255" t="s">
        <v>9168</v>
      </c>
      <c r="I5606" s="9">
        <v>3</v>
      </c>
    </row>
    <row r="5607">
      <c r="A5607" s="255" t="s">
        <v>6764</v>
      </c>
      <c r="B5607" s="9">
        <v>6</v>
      </c>
      <c r="C5607" s="255" t="s">
        <v>9102</v>
      </c>
      <c r="D5607" s="9">
        <v>0.051555582707094393</v>
      </c>
      <c r="E5607" s="9">
        <v>1745629.3782013811</v>
      </c>
      <c r="F5607" s="255" t="s">
        <v>9114</v>
      </c>
      <c r="G5607" s="9"/>
      <c r="H5607" s="255" t="s">
        <v>9168</v>
      </c>
      <c r="I5607" s="9">
        <v>3</v>
      </c>
    </row>
    <row r="5608">
      <c r="A5608" s="255" t="s">
        <v>6788</v>
      </c>
      <c r="B5608" s="9">
        <v>6</v>
      </c>
      <c r="C5608" s="255" t="s">
        <v>9102</v>
      </c>
      <c r="D5608" s="9">
        <v>0.085306366136141981</v>
      </c>
      <c r="E5608" s="9">
        <v>1745629.3782013811</v>
      </c>
      <c r="F5608" s="255" t="s">
        <v>9124</v>
      </c>
      <c r="G5608" s="9"/>
      <c r="H5608" s="255" t="s">
        <v>9168</v>
      </c>
      <c r="I5608" s="9">
        <v>3</v>
      </c>
    </row>
    <row r="5609">
      <c r="A5609" s="255" t="s">
        <v>6768</v>
      </c>
      <c r="B5609" s="9">
        <v>6</v>
      </c>
      <c r="C5609" s="255" t="s">
        <v>9102</v>
      </c>
      <c r="D5609" s="9">
        <v>0.084783830625095827</v>
      </c>
      <c r="E5609" s="9">
        <v>1745629.3782013811</v>
      </c>
      <c r="F5609" s="255" t="s">
        <v>9122</v>
      </c>
      <c r="G5609" s="9"/>
      <c r="H5609" s="255" t="s">
        <v>9168</v>
      </c>
      <c r="I5609" s="9">
        <v>3</v>
      </c>
    </row>
    <row r="5610">
      <c r="A5610" s="255" t="s">
        <v>6773</v>
      </c>
      <c r="B5610" s="9">
        <v>6</v>
      </c>
      <c r="C5610" s="255" t="s">
        <v>9102</v>
      </c>
      <c r="D5610" s="9">
        <v>0.046575620660503268</v>
      </c>
      <c r="E5610" s="9">
        <v>1745629.3782013811</v>
      </c>
      <c r="F5610" s="255" t="s">
        <v>9137</v>
      </c>
      <c r="G5610" s="9"/>
      <c r="H5610" s="255" t="s">
        <v>9168</v>
      </c>
      <c r="I5610" s="9">
        <v>3</v>
      </c>
    </row>
    <row r="5611">
      <c r="A5611" s="255" t="s">
        <v>6766</v>
      </c>
      <c r="B5611" s="9">
        <v>6</v>
      </c>
      <c r="C5611" s="255" t="s">
        <v>9102</v>
      </c>
      <c r="D5611" s="9"/>
      <c r="E5611" s="9">
        <v>1745629.3782013811</v>
      </c>
      <c r="F5611" s="255" t="s">
        <v>9116</v>
      </c>
      <c r="G5611" s="9"/>
      <c r="H5611" s="255" t="s">
        <v>9168</v>
      </c>
      <c r="I5611" s="9">
        <v>3</v>
      </c>
    </row>
    <row r="5612">
      <c r="A5612" s="255" t="s">
        <v>6797</v>
      </c>
      <c r="B5612" s="9">
        <v>7</v>
      </c>
      <c r="C5612" s="255" t="s">
        <v>9102</v>
      </c>
      <c r="D5612" s="9">
        <v>0.084648491002251428</v>
      </c>
      <c r="E5612" s="9">
        <v>1752644.3191166262</v>
      </c>
      <c r="F5612" s="255" t="s">
        <v>9114</v>
      </c>
      <c r="G5612" s="9"/>
      <c r="H5612" s="255" t="s">
        <v>9168</v>
      </c>
      <c r="I5612" s="9">
        <v>3</v>
      </c>
    </row>
    <row r="5613">
      <c r="A5613" s="255" t="s">
        <v>6790</v>
      </c>
      <c r="B5613" s="9">
        <v>7</v>
      </c>
      <c r="C5613" s="255" t="s">
        <v>9102</v>
      </c>
      <c r="D5613" s="9">
        <v>0.097896907116859833</v>
      </c>
      <c r="E5613" s="9">
        <v>1752644.3191166262</v>
      </c>
      <c r="F5613" s="255" t="s">
        <v>9131</v>
      </c>
      <c r="G5613" s="9"/>
      <c r="H5613" s="255" t="s">
        <v>9168</v>
      </c>
      <c r="I5613" s="9">
        <v>3</v>
      </c>
    </row>
    <row r="5614">
      <c r="A5614" s="255" t="s">
        <v>6801</v>
      </c>
      <c r="B5614" s="9">
        <v>7</v>
      </c>
      <c r="C5614" s="255" t="s">
        <v>9102</v>
      </c>
      <c r="D5614" s="9"/>
      <c r="E5614" s="9">
        <v>1752644.3191166262</v>
      </c>
      <c r="F5614" s="255" t="s">
        <v>9116</v>
      </c>
      <c r="G5614" s="9"/>
      <c r="H5614" s="255" t="s">
        <v>9168</v>
      </c>
      <c r="I5614" s="9">
        <v>3</v>
      </c>
    </row>
    <row r="5615">
      <c r="A5615" s="255" t="s">
        <v>6791</v>
      </c>
      <c r="B5615" s="9">
        <v>7</v>
      </c>
      <c r="C5615" s="255" t="s">
        <v>9102</v>
      </c>
      <c r="D5615" s="9">
        <v>0.081086480393147614</v>
      </c>
      <c r="E5615" s="9">
        <v>1752644.3191166262</v>
      </c>
      <c r="F5615" s="255" t="s">
        <v>9126</v>
      </c>
      <c r="G5615" s="9"/>
      <c r="H5615" s="255" t="s">
        <v>9168</v>
      </c>
      <c r="I5615" s="9">
        <v>3</v>
      </c>
    </row>
    <row r="5616">
      <c r="A5616" s="255" t="s">
        <v>6813</v>
      </c>
      <c r="B5616" s="9">
        <v>7</v>
      </c>
      <c r="C5616" s="255" t="s">
        <v>9102</v>
      </c>
      <c r="D5616" s="9">
        <v>0.10722805132497412</v>
      </c>
      <c r="E5616" s="9">
        <v>1752644.3191166262</v>
      </c>
      <c r="F5616" s="255" t="s">
        <v>9122</v>
      </c>
      <c r="G5616" s="9"/>
      <c r="H5616" s="255" t="s">
        <v>9168</v>
      </c>
      <c r="I5616" s="9">
        <v>3</v>
      </c>
    </row>
    <row r="5617">
      <c r="A5617" s="255" t="s">
        <v>6802</v>
      </c>
      <c r="B5617" s="9">
        <v>7</v>
      </c>
      <c r="C5617" s="255" t="s">
        <v>9102</v>
      </c>
      <c r="D5617" s="9">
        <v>0.11555098796306186</v>
      </c>
      <c r="E5617" s="9">
        <v>1752644.3191166262</v>
      </c>
      <c r="F5617" s="255" t="s">
        <v>9130</v>
      </c>
      <c r="G5617" s="9"/>
      <c r="H5617" s="255" t="s">
        <v>9168</v>
      </c>
      <c r="I5617" s="9">
        <v>3</v>
      </c>
    </row>
    <row r="5618">
      <c r="A5618" s="255" t="s">
        <v>6795</v>
      </c>
      <c r="B5618" s="9">
        <v>7</v>
      </c>
      <c r="C5618" s="255" t="s">
        <v>9102</v>
      </c>
      <c r="D5618" s="9">
        <v>0.10503532776546877</v>
      </c>
      <c r="E5618" s="9">
        <v>1752644.3191166262</v>
      </c>
      <c r="F5618" s="255" t="s">
        <v>9133</v>
      </c>
      <c r="G5618" s="9"/>
      <c r="H5618" s="255" t="s">
        <v>9168</v>
      </c>
      <c r="I5618" s="9">
        <v>3</v>
      </c>
    </row>
    <row r="5619">
      <c r="A5619" s="255" t="s">
        <v>6796</v>
      </c>
      <c r="B5619" s="9">
        <v>7</v>
      </c>
      <c r="C5619" s="255" t="s">
        <v>9102</v>
      </c>
      <c r="D5619" s="9">
        <v>0.11555098796306186</v>
      </c>
      <c r="E5619" s="9">
        <v>1752644.3191166262</v>
      </c>
      <c r="F5619" s="255" t="s">
        <v>9129</v>
      </c>
      <c r="G5619" s="9"/>
      <c r="H5619" s="255" t="s">
        <v>9168</v>
      </c>
      <c r="I5619" s="9">
        <v>3</v>
      </c>
    </row>
    <row r="5620">
      <c r="A5620" s="255" t="s">
        <v>6808</v>
      </c>
      <c r="B5620" s="9">
        <v>7</v>
      </c>
      <c r="C5620" s="255" t="s">
        <v>9102</v>
      </c>
      <c r="D5620" s="9">
        <v>0.10607115512188078</v>
      </c>
      <c r="E5620" s="9">
        <v>1752644.3191166262</v>
      </c>
      <c r="F5620" s="255" t="s">
        <v>9135</v>
      </c>
      <c r="G5620" s="9"/>
      <c r="H5620" s="255" t="s">
        <v>9168</v>
      </c>
      <c r="I5620" s="9">
        <v>3</v>
      </c>
    </row>
    <row r="5621">
      <c r="A5621" s="255" t="s">
        <v>6810</v>
      </c>
      <c r="B5621" s="9">
        <v>7</v>
      </c>
      <c r="C5621" s="255" t="s">
        <v>9102</v>
      </c>
      <c r="D5621" s="9">
        <v>0.097607276603872681</v>
      </c>
      <c r="E5621" s="9">
        <v>1752644.3191166262</v>
      </c>
      <c r="F5621" s="255" t="s">
        <v>9127</v>
      </c>
      <c r="G5621" s="9"/>
      <c r="H5621" s="255" t="s">
        <v>9168</v>
      </c>
      <c r="I5621" s="9">
        <v>3</v>
      </c>
    </row>
    <row r="5622">
      <c r="A5622" s="255" t="s">
        <v>6792</v>
      </c>
      <c r="B5622" s="9">
        <v>7</v>
      </c>
      <c r="C5622" s="255" t="s">
        <v>9102</v>
      </c>
      <c r="D5622" s="9">
        <v>0.082377645545919406</v>
      </c>
      <c r="E5622" s="9">
        <v>1752644.3191166262</v>
      </c>
      <c r="F5622" s="255" t="s">
        <v>9136</v>
      </c>
      <c r="G5622" s="9"/>
      <c r="H5622" s="255" t="s">
        <v>9168</v>
      </c>
      <c r="I5622" s="9">
        <v>3</v>
      </c>
    </row>
    <row r="5623">
      <c r="A5623" s="255" t="s">
        <v>6794</v>
      </c>
      <c r="B5623" s="9">
        <v>7</v>
      </c>
      <c r="C5623" s="255" t="s">
        <v>9102</v>
      </c>
      <c r="D5623" s="9">
        <v>0.10852592541825751</v>
      </c>
      <c r="E5623" s="9">
        <v>1752644.3191166262</v>
      </c>
      <c r="F5623" s="255" t="s">
        <v>9120</v>
      </c>
      <c r="G5623" s="9"/>
      <c r="H5623" s="255" t="s">
        <v>9168</v>
      </c>
      <c r="I5623" s="9">
        <v>3</v>
      </c>
    </row>
    <row r="5624">
      <c r="A5624" s="255" t="s">
        <v>6807</v>
      </c>
      <c r="B5624" s="9">
        <v>7</v>
      </c>
      <c r="C5624" s="255" t="s">
        <v>9102</v>
      </c>
      <c r="D5624" s="9">
        <v>0.1071843897844964</v>
      </c>
      <c r="E5624" s="9">
        <v>1752644.3191166262</v>
      </c>
      <c r="F5624" s="255" t="s">
        <v>9123</v>
      </c>
      <c r="G5624" s="9"/>
      <c r="H5624" s="255" t="s">
        <v>9168</v>
      </c>
      <c r="I5624" s="9">
        <v>3</v>
      </c>
    </row>
    <row r="5625">
      <c r="A5625" s="255" t="s">
        <v>6798</v>
      </c>
      <c r="B5625" s="9">
        <v>7</v>
      </c>
      <c r="C5625" s="255" t="s">
        <v>9102</v>
      </c>
      <c r="D5625" s="9">
        <v>0.10131705000664357</v>
      </c>
      <c r="E5625" s="9">
        <v>1752644.3191166262</v>
      </c>
      <c r="F5625" s="255" t="s">
        <v>9125</v>
      </c>
      <c r="G5625" s="9"/>
      <c r="H5625" s="255" t="s">
        <v>9168</v>
      </c>
      <c r="I5625" s="9">
        <v>3</v>
      </c>
    </row>
    <row r="5626">
      <c r="A5626" s="255" t="s">
        <v>6803</v>
      </c>
      <c r="B5626" s="9">
        <v>7</v>
      </c>
      <c r="C5626" s="255" t="s">
        <v>9102</v>
      </c>
      <c r="D5626" s="9">
        <v>0.097607276603872681</v>
      </c>
      <c r="E5626" s="9">
        <v>1752644.3191166262</v>
      </c>
      <c r="F5626" s="255" t="s">
        <v>9128</v>
      </c>
      <c r="G5626" s="9"/>
      <c r="H5626" s="255" t="s">
        <v>9168</v>
      </c>
      <c r="I5626" s="9">
        <v>3</v>
      </c>
    </row>
    <row r="5627">
      <c r="A5627" s="255" t="s">
        <v>6805</v>
      </c>
      <c r="B5627" s="9">
        <v>7</v>
      </c>
      <c r="C5627" s="255" t="s">
        <v>9102</v>
      </c>
      <c r="D5627" s="9">
        <v>0.10852592541825751</v>
      </c>
      <c r="E5627" s="9">
        <v>1752644.3191166262</v>
      </c>
      <c r="F5627" s="255" t="s">
        <v>9117</v>
      </c>
      <c r="G5627" s="9"/>
      <c r="H5627" s="255" t="s">
        <v>9168</v>
      </c>
      <c r="I5627" s="9">
        <v>3</v>
      </c>
    </row>
    <row r="5628">
      <c r="A5628" s="255" t="s">
        <v>6809</v>
      </c>
      <c r="B5628" s="9">
        <v>7</v>
      </c>
      <c r="C5628" s="255" t="s">
        <v>9102</v>
      </c>
      <c r="D5628" s="9"/>
      <c r="E5628" s="9">
        <v>1752644.3191166262</v>
      </c>
      <c r="F5628" s="255" t="s">
        <v>9118</v>
      </c>
      <c r="G5628" s="9"/>
      <c r="H5628" s="255" t="s">
        <v>9168</v>
      </c>
      <c r="I5628" s="9">
        <v>3</v>
      </c>
    </row>
    <row r="5629">
      <c r="A5629" s="255" t="s">
        <v>6789</v>
      </c>
      <c r="B5629" s="9">
        <v>7</v>
      </c>
      <c r="C5629" s="255" t="s">
        <v>9102</v>
      </c>
      <c r="D5629" s="9">
        <v>0.080350395611256592</v>
      </c>
      <c r="E5629" s="9">
        <v>1752644.3191166262</v>
      </c>
      <c r="F5629" s="255" t="s">
        <v>9137</v>
      </c>
      <c r="G5629" s="9"/>
      <c r="H5629" s="255" t="s">
        <v>9168</v>
      </c>
      <c r="I5629" s="9">
        <v>3</v>
      </c>
    </row>
    <row r="5630">
      <c r="A5630" s="255" t="s">
        <v>6811</v>
      </c>
      <c r="B5630" s="9">
        <v>7</v>
      </c>
      <c r="C5630" s="255" t="s">
        <v>9102</v>
      </c>
      <c r="D5630" s="9"/>
      <c r="E5630" s="9">
        <v>1752644.3191166262</v>
      </c>
      <c r="F5630" s="255" t="s">
        <v>9119</v>
      </c>
      <c r="G5630" s="9"/>
      <c r="H5630" s="255" t="s">
        <v>9168</v>
      </c>
      <c r="I5630" s="9">
        <v>3</v>
      </c>
    </row>
    <row r="5631">
      <c r="A5631" s="255" t="s">
        <v>6812</v>
      </c>
      <c r="B5631" s="9">
        <v>7</v>
      </c>
      <c r="C5631" s="255" t="s">
        <v>9102</v>
      </c>
      <c r="D5631" s="9"/>
      <c r="E5631" s="9">
        <v>1752644.3191166262</v>
      </c>
      <c r="F5631" s="255" t="s">
        <v>9115</v>
      </c>
      <c r="G5631" s="9"/>
      <c r="H5631" s="255" t="s">
        <v>9168</v>
      </c>
      <c r="I5631" s="9">
        <v>3</v>
      </c>
    </row>
    <row r="5632">
      <c r="A5632" s="255" t="s">
        <v>6804</v>
      </c>
      <c r="B5632" s="9">
        <v>7</v>
      </c>
      <c r="C5632" s="255" t="s">
        <v>9102</v>
      </c>
      <c r="D5632" s="9">
        <v>0.1071843897844964</v>
      </c>
      <c r="E5632" s="9">
        <v>1752644.3191166262</v>
      </c>
      <c r="F5632" s="255" t="s">
        <v>9124</v>
      </c>
      <c r="G5632" s="9"/>
      <c r="H5632" s="255" t="s">
        <v>9168</v>
      </c>
      <c r="I5632" s="9">
        <v>3</v>
      </c>
    </row>
    <row r="5633">
      <c r="A5633" s="255" t="s">
        <v>6806</v>
      </c>
      <c r="B5633" s="9">
        <v>7</v>
      </c>
      <c r="C5633" s="255" t="s">
        <v>9102</v>
      </c>
      <c r="D5633" s="9"/>
      <c r="E5633" s="9">
        <v>1752644.3191166262</v>
      </c>
      <c r="F5633" s="255" t="s">
        <v>9138</v>
      </c>
      <c r="G5633" s="9"/>
      <c r="H5633" s="255" t="s">
        <v>9168</v>
      </c>
      <c r="I5633" s="9">
        <v>3</v>
      </c>
    </row>
    <row r="5634">
      <c r="A5634" s="255" t="s">
        <v>6799</v>
      </c>
      <c r="B5634" s="9">
        <v>7</v>
      </c>
      <c r="C5634" s="255" t="s">
        <v>9102</v>
      </c>
      <c r="D5634" s="9">
        <v>0.10852592541825751</v>
      </c>
      <c r="E5634" s="9">
        <v>1752644.3191166262</v>
      </c>
      <c r="F5634" s="255" t="s">
        <v>9121</v>
      </c>
      <c r="G5634" s="9"/>
      <c r="H5634" s="255" t="s">
        <v>9168</v>
      </c>
      <c r="I5634" s="9">
        <v>3</v>
      </c>
    </row>
    <row r="5635">
      <c r="A5635" s="255" t="s">
        <v>6793</v>
      </c>
      <c r="B5635" s="9">
        <v>7</v>
      </c>
      <c r="C5635" s="255" t="s">
        <v>9102</v>
      </c>
      <c r="D5635" s="9">
        <v>0.090213160579727669</v>
      </c>
      <c r="E5635" s="9">
        <v>1752644.3191166262</v>
      </c>
      <c r="F5635" s="255" t="s">
        <v>9132</v>
      </c>
      <c r="G5635" s="9"/>
      <c r="H5635" s="255" t="s">
        <v>9168</v>
      </c>
      <c r="I5635" s="9">
        <v>3</v>
      </c>
    </row>
    <row r="5636">
      <c r="A5636" s="255" t="s">
        <v>6800</v>
      </c>
      <c r="B5636" s="9">
        <v>7</v>
      </c>
      <c r="C5636" s="255" t="s">
        <v>9102</v>
      </c>
      <c r="D5636" s="9">
        <v>0.099174853001769855</v>
      </c>
      <c r="E5636" s="9">
        <v>1752644.3191166262</v>
      </c>
      <c r="F5636" s="255" t="s">
        <v>9134</v>
      </c>
      <c r="G5636" s="9"/>
      <c r="H5636" s="255" t="s">
        <v>9168</v>
      </c>
      <c r="I5636" s="9">
        <v>3</v>
      </c>
    </row>
    <row r="5637">
      <c r="A5637" s="255" t="s">
        <v>6825</v>
      </c>
      <c r="B5637" s="9">
        <v>8</v>
      </c>
      <c r="C5637" s="255" t="s">
        <v>9102</v>
      </c>
      <c r="D5637" s="9">
        <v>0.12575765620538487</v>
      </c>
      <c r="E5637" s="9">
        <v>1746329.1424868982</v>
      </c>
      <c r="F5637" s="255" t="s">
        <v>9126</v>
      </c>
      <c r="G5637" s="9"/>
      <c r="H5637" s="255" t="s">
        <v>9168</v>
      </c>
      <c r="I5637" s="9">
        <v>3</v>
      </c>
    </row>
    <row r="5638">
      <c r="A5638" s="255" t="s">
        <v>6835</v>
      </c>
      <c r="B5638" s="9">
        <v>8</v>
      </c>
      <c r="C5638" s="255" t="s">
        <v>9102</v>
      </c>
      <c r="D5638" s="9"/>
      <c r="E5638" s="9">
        <v>1746329.1424868982</v>
      </c>
      <c r="F5638" s="255" t="s">
        <v>9118</v>
      </c>
      <c r="G5638" s="9"/>
      <c r="H5638" s="255" t="s">
        <v>9168</v>
      </c>
      <c r="I5638" s="9">
        <v>3</v>
      </c>
    </row>
    <row r="5639">
      <c r="A5639" s="255" t="s">
        <v>6821</v>
      </c>
      <c r="B5639" s="9">
        <v>8</v>
      </c>
      <c r="C5639" s="255" t="s">
        <v>9102</v>
      </c>
      <c r="D5639" s="9"/>
      <c r="E5639" s="9">
        <v>1746329.1424868982</v>
      </c>
      <c r="F5639" s="255" t="s">
        <v>9116</v>
      </c>
      <c r="G5639" s="9"/>
      <c r="H5639" s="255" t="s">
        <v>9168</v>
      </c>
      <c r="I5639" s="9">
        <v>3</v>
      </c>
    </row>
    <row r="5640">
      <c r="A5640" s="255" t="s">
        <v>6815</v>
      </c>
      <c r="B5640" s="9">
        <v>8</v>
      </c>
      <c r="C5640" s="255" t="s">
        <v>9102</v>
      </c>
      <c r="D5640" s="9"/>
      <c r="E5640" s="9">
        <v>1746329.1424868982</v>
      </c>
      <c r="F5640" s="255" t="s">
        <v>9119</v>
      </c>
      <c r="G5640" s="9"/>
      <c r="H5640" s="255" t="s">
        <v>9168</v>
      </c>
      <c r="I5640" s="9">
        <v>3</v>
      </c>
    </row>
    <row r="5641">
      <c r="A5641" s="255" t="s">
        <v>6826</v>
      </c>
      <c r="B5641" s="9">
        <v>8</v>
      </c>
      <c r="C5641" s="255" t="s">
        <v>9102</v>
      </c>
      <c r="D5641" s="9">
        <v>0.13482616167586109</v>
      </c>
      <c r="E5641" s="9">
        <v>1746329.1424868982</v>
      </c>
      <c r="F5641" s="255" t="s">
        <v>9120</v>
      </c>
      <c r="G5641" s="9"/>
      <c r="H5641" s="255" t="s">
        <v>9168</v>
      </c>
      <c r="I5641" s="9">
        <v>3</v>
      </c>
    </row>
    <row r="5642">
      <c r="A5642" s="255" t="s">
        <v>6828</v>
      </c>
      <c r="B5642" s="9">
        <v>8</v>
      </c>
      <c r="C5642" s="255" t="s">
        <v>9102</v>
      </c>
      <c r="D5642" s="9">
        <v>0.13733737778853905</v>
      </c>
      <c r="E5642" s="9">
        <v>1746329.1424868982</v>
      </c>
      <c r="F5642" s="255" t="s">
        <v>9135</v>
      </c>
      <c r="G5642" s="9"/>
      <c r="H5642" s="255" t="s">
        <v>9168</v>
      </c>
      <c r="I5642" s="9">
        <v>3</v>
      </c>
    </row>
    <row r="5643">
      <c r="A5643" s="255" t="s">
        <v>6824</v>
      </c>
      <c r="B5643" s="9">
        <v>8</v>
      </c>
      <c r="C5643" s="255" t="s">
        <v>9102</v>
      </c>
      <c r="D5643" s="9"/>
      <c r="E5643" s="9">
        <v>1746329.1424868982</v>
      </c>
      <c r="F5643" s="255" t="s">
        <v>9115</v>
      </c>
      <c r="G5643" s="9"/>
      <c r="H5643" s="255" t="s">
        <v>9168</v>
      </c>
      <c r="I5643" s="9">
        <v>3</v>
      </c>
    </row>
    <row r="5644">
      <c r="A5644" s="255" t="s">
        <v>6829</v>
      </c>
      <c r="B5644" s="9">
        <v>8</v>
      </c>
      <c r="C5644" s="255" t="s">
        <v>9102</v>
      </c>
      <c r="D5644" s="9">
        <v>0.12289566409698942</v>
      </c>
      <c r="E5644" s="9">
        <v>1746329.1424868982</v>
      </c>
      <c r="F5644" s="255" t="s">
        <v>9132</v>
      </c>
      <c r="G5644" s="9"/>
      <c r="H5644" s="255" t="s">
        <v>9168</v>
      </c>
      <c r="I5644" s="9">
        <v>3</v>
      </c>
    </row>
    <row r="5645">
      <c r="A5645" s="255" t="s">
        <v>6838</v>
      </c>
      <c r="B5645" s="9">
        <v>8</v>
      </c>
      <c r="C5645" s="255" t="s">
        <v>9102</v>
      </c>
      <c r="D5645" s="9"/>
      <c r="E5645" s="9">
        <v>1746329.1424868982</v>
      </c>
      <c r="F5645" s="255" t="s">
        <v>9138</v>
      </c>
      <c r="G5645" s="9"/>
      <c r="H5645" s="255" t="s">
        <v>9168</v>
      </c>
      <c r="I5645" s="9">
        <v>3</v>
      </c>
    </row>
    <row r="5646">
      <c r="A5646" s="255" t="s">
        <v>6814</v>
      </c>
      <c r="B5646" s="9">
        <v>8</v>
      </c>
      <c r="C5646" s="255" t="s">
        <v>9102</v>
      </c>
      <c r="D5646" s="9">
        <v>0.12087662527964532</v>
      </c>
      <c r="E5646" s="9">
        <v>1746329.1424868982</v>
      </c>
      <c r="F5646" s="255" t="s">
        <v>9134</v>
      </c>
      <c r="G5646" s="9"/>
      <c r="H5646" s="255" t="s">
        <v>9168</v>
      </c>
      <c r="I5646" s="9">
        <v>3</v>
      </c>
    </row>
    <row r="5647">
      <c r="A5647" s="255" t="s">
        <v>6819</v>
      </c>
      <c r="B5647" s="9">
        <v>8</v>
      </c>
      <c r="C5647" s="255" t="s">
        <v>9102</v>
      </c>
      <c r="D5647" s="9">
        <v>0.12962941005326109</v>
      </c>
      <c r="E5647" s="9">
        <v>1746329.1424868982</v>
      </c>
      <c r="F5647" s="255" t="s">
        <v>9128</v>
      </c>
      <c r="G5647" s="9"/>
      <c r="H5647" s="255" t="s">
        <v>9168</v>
      </c>
      <c r="I5647" s="9">
        <v>3</v>
      </c>
    </row>
    <row r="5648">
      <c r="A5648" s="255" t="s">
        <v>6833</v>
      </c>
      <c r="B5648" s="9">
        <v>8</v>
      </c>
      <c r="C5648" s="255" t="s">
        <v>9102</v>
      </c>
      <c r="D5648" s="9">
        <v>0.12962941005326109</v>
      </c>
      <c r="E5648" s="9">
        <v>1746329.1424868982</v>
      </c>
      <c r="F5648" s="255" t="s">
        <v>9127</v>
      </c>
      <c r="G5648" s="9"/>
      <c r="H5648" s="255" t="s">
        <v>9168</v>
      </c>
      <c r="I5648" s="9">
        <v>3</v>
      </c>
    </row>
    <row r="5649">
      <c r="A5649" s="255" t="s">
        <v>6837</v>
      </c>
      <c r="B5649" s="9">
        <v>8</v>
      </c>
      <c r="C5649" s="255" t="s">
        <v>9102</v>
      </c>
      <c r="D5649" s="9">
        <v>0.13187386754402972</v>
      </c>
      <c r="E5649" s="9">
        <v>1746329.1424868982</v>
      </c>
      <c r="F5649" s="255" t="s">
        <v>9123</v>
      </c>
      <c r="G5649" s="9"/>
      <c r="H5649" s="255" t="s">
        <v>9168</v>
      </c>
      <c r="I5649" s="9">
        <v>3</v>
      </c>
    </row>
    <row r="5650">
      <c r="A5650" s="255" t="s">
        <v>6822</v>
      </c>
      <c r="B5650" s="9">
        <v>8</v>
      </c>
      <c r="C5650" s="255" t="s">
        <v>9102</v>
      </c>
      <c r="D5650" s="9">
        <v>0.13196995273662177</v>
      </c>
      <c r="E5650" s="9">
        <v>1746329.1424868982</v>
      </c>
      <c r="F5650" s="255" t="s">
        <v>9122</v>
      </c>
      <c r="G5650" s="9"/>
      <c r="H5650" s="255" t="s">
        <v>9168</v>
      </c>
      <c r="I5650" s="9">
        <v>3</v>
      </c>
    </row>
    <row r="5651">
      <c r="A5651" s="255" t="s">
        <v>6830</v>
      </c>
      <c r="B5651" s="9">
        <v>8</v>
      </c>
      <c r="C5651" s="255" t="s">
        <v>9102</v>
      </c>
      <c r="D5651" s="9">
        <v>0.12273403306479234</v>
      </c>
      <c r="E5651" s="9">
        <v>1746329.1424868982</v>
      </c>
      <c r="F5651" s="255" t="s">
        <v>9114</v>
      </c>
      <c r="G5651" s="9"/>
      <c r="H5651" s="255" t="s">
        <v>9168</v>
      </c>
      <c r="I5651" s="9">
        <v>3</v>
      </c>
    </row>
    <row r="5652">
      <c r="A5652" s="255" t="s">
        <v>6832</v>
      </c>
      <c r="B5652" s="9">
        <v>8</v>
      </c>
      <c r="C5652" s="255" t="s">
        <v>9102</v>
      </c>
      <c r="D5652" s="9">
        <v>0.11988957381993517</v>
      </c>
      <c r="E5652" s="9">
        <v>1746329.1424868982</v>
      </c>
      <c r="F5652" s="255" t="s">
        <v>9137</v>
      </c>
      <c r="G5652" s="9"/>
      <c r="H5652" s="255" t="s">
        <v>9168</v>
      </c>
      <c r="I5652" s="9">
        <v>3</v>
      </c>
    </row>
    <row r="5653">
      <c r="A5653" s="255" t="s">
        <v>6827</v>
      </c>
      <c r="B5653" s="9">
        <v>8</v>
      </c>
      <c r="C5653" s="255" t="s">
        <v>9102</v>
      </c>
      <c r="D5653" s="9">
        <v>0.13785212069812217</v>
      </c>
      <c r="E5653" s="9">
        <v>1746329.1424868982</v>
      </c>
      <c r="F5653" s="255" t="s">
        <v>9130</v>
      </c>
      <c r="G5653" s="9"/>
      <c r="H5653" s="255" t="s">
        <v>9168</v>
      </c>
      <c r="I5653" s="9">
        <v>3</v>
      </c>
    </row>
    <row r="5654">
      <c r="A5654" s="255" t="s">
        <v>6823</v>
      </c>
      <c r="B5654" s="9">
        <v>8</v>
      </c>
      <c r="C5654" s="255" t="s">
        <v>9102</v>
      </c>
      <c r="D5654" s="9">
        <v>0.13486496613097593</v>
      </c>
      <c r="E5654" s="9">
        <v>1746329.1424868982</v>
      </c>
      <c r="F5654" s="255" t="s">
        <v>9133</v>
      </c>
      <c r="G5654" s="9"/>
      <c r="H5654" s="255" t="s">
        <v>9168</v>
      </c>
      <c r="I5654" s="9">
        <v>3</v>
      </c>
    </row>
    <row r="5655">
      <c r="A5655" s="255" t="s">
        <v>6820</v>
      </c>
      <c r="B5655" s="9">
        <v>8</v>
      </c>
      <c r="C5655" s="255" t="s">
        <v>9102</v>
      </c>
      <c r="D5655" s="9">
        <v>0.13605085024510125</v>
      </c>
      <c r="E5655" s="9">
        <v>1746329.1424868982</v>
      </c>
      <c r="F5655" s="255" t="s">
        <v>9136</v>
      </c>
      <c r="G5655" s="9"/>
      <c r="H5655" s="255" t="s">
        <v>9168</v>
      </c>
      <c r="I5655" s="9">
        <v>3</v>
      </c>
    </row>
    <row r="5656">
      <c r="A5656" s="255" t="s">
        <v>6816</v>
      </c>
      <c r="B5656" s="9">
        <v>8</v>
      </c>
      <c r="C5656" s="255" t="s">
        <v>9102</v>
      </c>
      <c r="D5656" s="9">
        <v>0.13785212069812217</v>
      </c>
      <c r="E5656" s="9">
        <v>1746329.1424868982</v>
      </c>
      <c r="F5656" s="255" t="s">
        <v>9129</v>
      </c>
      <c r="G5656" s="9"/>
      <c r="H5656" s="255" t="s">
        <v>9168</v>
      </c>
      <c r="I5656" s="9">
        <v>3</v>
      </c>
    </row>
    <row r="5657">
      <c r="A5657" s="255" t="s">
        <v>6836</v>
      </c>
      <c r="B5657" s="9">
        <v>8</v>
      </c>
      <c r="C5657" s="255" t="s">
        <v>9102</v>
      </c>
      <c r="D5657" s="9">
        <v>0.12321818695023101</v>
      </c>
      <c r="E5657" s="9">
        <v>1746329.1424868982</v>
      </c>
      <c r="F5657" s="255" t="s">
        <v>9125</v>
      </c>
      <c r="G5657" s="9"/>
      <c r="H5657" s="255" t="s">
        <v>9168</v>
      </c>
      <c r="I5657" s="9">
        <v>3</v>
      </c>
    </row>
    <row r="5658">
      <c r="A5658" s="255" t="s">
        <v>6834</v>
      </c>
      <c r="B5658" s="9">
        <v>8</v>
      </c>
      <c r="C5658" s="255" t="s">
        <v>9102</v>
      </c>
      <c r="D5658" s="9">
        <v>0.13482616167586109</v>
      </c>
      <c r="E5658" s="9">
        <v>1746329.1424868982</v>
      </c>
      <c r="F5658" s="255" t="s">
        <v>9121</v>
      </c>
      <c r="G5658" s="9"/>
      <c r="H5658" s="255" t="s">
        <v>9168</v>
      </c>
      <c r="I5658" s="9">
        <v>3</v>
      </c>
    </row>
    <row r="5659">
      <c r="A5659" s="255" t="s">
        <v>6831</v>
      </c>
      <c r="B5659" s="9">
        <v>8</v>
      </c>
      <c r="C5659" s="255" t="s">
        <v>9102</v>
      </c>
      <c r="D5659" s="9">
        <v>0.13482616167586109</v>
      </c>
      <c r="E5659" s="9">
        <v>1746329.1424868982</v>
      </c>
      <c r="F5659" s="255" t="s">
        <v>9117</v>
      </c>
      <c r="G5659" s="9"/>
      <c r="H5659" s="255" t="s">
        <v>9168</v>
      </c>
      <c r="I5659" s="9">
        <v>3</v>
      </c>
    </row>
    <row r="5660">
      <c r="A5660" s="255" t="s">
        <v>6818</v>
      </c>
      <c r="B5660" s="9">
        <v>8</v>
      </c>
      <c r="C5660" s="255" t="s">
        <v>9102</v>
      </c>
      <c r="D5660" s="9">
        <v>0.13187386754402972</v>
      </c>
      <c r="E5660" s="9">
        <v>1746329.1424868982</v>
      </c>
      <c r="F5660" s="255" t="s">
        <v>9124</v>
      </c>
      <c r="G5660" s="9"/>
      <c r="H5660" s="255" t="s">
        <v>9168</v>
      </c>
      <c r="I5660" s="9">
        <v>3</v>
      </c>
    </row>
    <row r="5661">
      <c r="A5661" s="255" t="s">
        <v>6817</v>
      </c>
      <c r="B5661" s="9">
        <v>8</v>
      </c>
      <c r="C5661" s="255" t="s">
        <v>9102</v>
      </c>
      <c r="D5661" s="9">
        <v>0.12523760733810496</v>
      </c>
      <c r="E5661" s="9">
        <v>1746329.1424868982</v>
      </c>
      <c r="F5661" s="255" t="s">
        <v>9131</v>
      </c>
      <c r="G5661" s="9"/>
      <c r="H5661" s="255" t="s">
        <v>9168</v>
      </c>
      <c r="I5661" s="9">
        <v>3</v>
      </c>
    </row>
    <row r="5662">
      <c r="A5662" s="255" t="s">
        <v>6843</v>
      </c>
      <c r="B5662" s="9">
        <v>9</v>
      </c>
      <c r="C5662" s="255" t="s">
        <v>9102</v>
      </c>
      <c r="D5662" s="9">
        <v>0.17855936137403774</v>
      </c>
      <c r="E5662" s="9">
        <v>1747858.0461865487</v>
      </c>
      <c r="F5662" s="255" t="s">
        <v>9129</v>
      </c>
      <c r="G5662" s="9"/>
      <c r="H5662" s="255" t="s">
        <v>9168</v>
      </c>
      <c r="I5662" s="9">
        <v>3</v>
      </c>
    </row>
    <row r="5663">
      <c r="A5663" s="255" t="s">
        <v>6857</v>
      </c>
      <c r="B5663" s="9">
        <v>9</v>
      </c>
      <c r="C5663" s="255" t="s">
        <v>9102</v>
      </c>
      <c r="D5663" s="9"/>
      <c r="E5663" s="9">
        <v>1747858.0461865487</v>
      </c>
      <c r="F5663" s="255" t="s">
        <v>9116</v>
      </c>
      <c r="G5663" s="9"/>
      <c r="H5663" s="255" t="s">
        <v>9168</v>
      </c>
      <c r="I5663" s="9">
        <v>3</v>
      </c>
    </row>
    <row r="5664">
      <c r="A5664" s="255" t="s">
        <v>6858</v>
      </c>
      <c r="B5664" s="9">
        <v>9</v>
      </c>
      <c r="C5664" s="255" t="s">
        <v>9102</v>
      </c>
      <c r="D5664" s="9">
        <v>0.16355115482907323</v>
      </c>
      <c r="E5664" s="9">
        <v>1747858.0461865487</v>
      </c>
      <c r="F5664" s="255" t="s">
        <v>9136</v>
      </c>
      <c r="G5664" s="9"/>
      <c r="H5664" s="255" t="s">
        <v>9168</v>
      </c>
      <c r="I5664" s="9">
        <v>3</v>
      </c>
    </row>
    <row r="5665">
      <c r="A5665" s="255" t="s">
        <v>6856</v>
      </c>
      <c r="B5665" s="9">
        <v>9</v>
      </c>
      <c r="C5665" s="255" t="s">
        <v>9102</v>
      </c>
      <c r="D5665" s="9">
        <v>0.16822668402304092</v>
      </c>
      <c r="E5665" s="9">
        <v>1747858.0461865487</v>
      </c>
      <c r="F5665" s="255" t="s">
        <v>9124</v>
      </c>
      <c r="G5665" s="9"/>
      <c r="H5665" s="255" t="s">
        <v>9168</v>
      </c>
      <c r="I5665" s="9">
        <v>3</v>
      </c>
    </row>
    <row r="5666">
      <c r="A5666" s="255" t="s">
        <v>6850</v>
      </c>
      <c r="B5666" s="9">
        <v>9</v>
      </c>
      <c r="C5666" s="255" t="s">
        <v>9102</v>
      </c>
      <c r="D5666" s="9">
        <v>0.16822668402304092</v>
      </c>
      <c r="E5666" s="9">
        <v>1747858.0461865487</v>
      </c>
      <c r="F5666" s="255" t="s">
        <v>9123</v>
      </c>
      <c r="G5666" s="9"/>
      <c r="H5666" s="255" t="s">
        <v>9168</v>
      </c>
      <c r="I5666" s="9">
        <v>3</v>
      </c>
    </row>
    <row r="5667">
      <c r="A5667" s="255" t="s">
        <v>6849</v>
      </c>
      <c r="B5667" s="9">
        <v>9</v>
      </c>
      <c r="C5667" s="255" t="s">
        <v>9102</v>
      </c>
      <c r="D5667" s="9">
        <v>0.1567567221867576</v>
      </c>
      <c r="E5667" s="9">
        <v>1747858.0461865487</v>
      </c>
      <c r="F5667" s="255" t="s">
        <v>9131</v>
      </c>
      <c r="G5667" s="9"/>
      <c r="H5667" s="255" t="s">
        <v>9168</v>
      </c>
      <c r="I5667" s="9">
        <v>3</v>
      </c>
    </row>
    <row r="5668">
      <c r="A5668" s="255" t="s">
        <v>6844</v>
      </c>
      <c r="B5668" s="9">
        <v>9</v>
      </c>
      <c r="C5668" s="255" t="s">
        <v>9102</v>
      </c>
      <c r="D5668" s="9">
        <v>0.15895140655282308</v>
      </c>
      <c r="E5668" s="9">
        <v>1747858.0461865487</v>
      </c>
      <c r="F5668" s="255" t="s">
        <v>9127</v>
      </c>
      <c r="G5668" s="9"/>
      <c r="H5668" s="255" t="s">
        <v>9168</v>
      </c>
      <c r="I5668" s="9">
        <v>3</v>
      </c>
    </row>
    <row r="5669">
      <c r="A5669" s="255" t="s">
        <v>6851</v>
      </c>
      <c r="B5669" s="9">
        <v>9</v>
      </c>
      <c r="C5669" s="255" t="s">
        <v>9102</v>
      </c>
      <c r="D5669" s="9">
        <v>0.15860158865279497</v>
      </c>
      <c r="E5669" s="9">
        <v>1747858.0461865487</v>
      </c>
      <c r="F5669" s="255" t="s">
        <v>9125</v>
      </c>
      <c r="G5669" s="9"/>
      <c r="H5669" s="255" t="s">
        <v>9168</v>
      </c>
      <c r="I5669" s="9">
        <v>3</v>
      </c>
    </row>
    <row r="5670">
      <c r="A5670" s="255" t="s">
        <v>6841</v>
      </c>
      <c r="B5670" s="9">
        <v>9</v>
      </c>
      <c r="C5670" s="255" t="s">
        <v>9102</v>
      </c>
      <c r="D5670" s="9">
        <v>0.15475322037796874</v>
      </c>
      <c r="E5670" s="9">
        <v>1747858.0461865487</v>
      </c>
      <c r="F5670" s="255" t="s">
        <v>9134</v>
      </c>
      <c r="G5670" s="9"/>
      <c r="H5670" s="255" t="s">
        <v>9168</v>
      </c>
      <c r="I5670" s="9">
        <v>3</v>
      </c>
    </row>
    <row r="5671">
      <c r="A5671" s="255" t="s">
        <v>6842</v>
      </c>
      <c r="B5671" s="9">
        <v>9</v>
      </c>
      <c r="C5671" s="255" t="s">
        <v>9102</v>
      </c>
      <c r="D5671" s="9"/>
      <c r="E5671" s="9">
        <v>1747858.0461865487</v>
      </c>
      <c r="F5671" s="255" t="s">
        <v>9118</v>
      </c>
      <c r="G5671" s="9"/>
      <c r="H5671" s="255" t="s">
        <v>9168</v>
      </c>
      <c r="I5671" s="9">
        <v>3</v>
      </c>
    </row>
    <row r="5672">
      <c r="A5672" s="255" t="s">
        <v>6862</v>
      </c>
      <c r="B5672" s="9">
        <v>9</v>
      </c>
      <c r="C5672" s="255" t="s">
        <v>9102</v>
      </c>
      <c r="D5672" s="9"/>
      <c r="E5672" s="9">
        <v>1747858.0461865487</v>
      </c>
      <c r="F5672" s="255" t="s">
        <v>9115</v>
      </c>
      <c r="G5672" s="9"/>
      <c r="H5672" s="255" t="s">
        <v>9168</v>
      </c>
      <c r="I5672" s="9">
        <v>3</v>
      </c>
    </row>
    <row r="5673">
      <c r="A5673" s="255" t="s">
        <v>6863</v>
      </c>
      <c r="B5673" s="9">
        <v>9</v>
      </c>
      <c r="C5673" s="255" t="s">
        <v>9102</v>
      </c>
      <c r="D5673" s="9">
        <v>0.1742705174130306</v>
      </c>
      <c r="E5673" s="9">
        <v>1747858.0461865487</v>
      </c>
      <c r="F5673" s="255" t="s">
        <v>9135</v>
      </c>
      <c r="G5673" s="9"/>
      <c r="H5673" s="255" t="s">
        <v>9168</v>
      </c>
      <c r="I5673" s="9">
        <v>3</v>
      </c>
    </row>
    <row r="5674">
      <c r="A5674" s="255" t="s">
        <v>6839</v>
      </c>
      <c r="B5674" s="9">
        <v>9</v>
      </c>
      <c r="C5674" s="255" t="s">
        <v>9102</v>
      </c>
      <c r="D5674" s="9">
        <v>0.15895140655282308</v>
      </c>
      <c r="E5674" s="9">
        <v>1747858.0461865487</v>
      </c>
      <c r="F5674" s="255" t="s">
        <v>9128</v>
      </c>
      <c r="G5674" s="9"/>
      <c r="H5674" s="255" t="s">
        <v>9168</v>
      </c>
      <c r="I5674" s="9">
        <v>3</v>
      </c>
    </row>
    <row r="5675">
      <c r="A5675" s="255" t="s">
        <v>6861</v>
      </c>
      <c r="B5675" s="9">
        <v>9</v>
      </c>
      <c r="C5675" s="255" t="s">
        <v>9102</v>
      </c>
      <c r="D5675" s="9"/>
      <c r="E5675" s="9">
        <v>1747858.0461865487</v>
      </c>
      <c r="F5675" s="255" t="s">
        <v>9119</v>
      </c>
      <c r="G5675" s="9"/>
      <c r="H5675" s="255" t="s">
        <v>9168</v>
      </c>
      <c r="I5675" s="9">
        <v>3</v>
      </c>
    </row>
    <row r="5676">
      <c r="A5676" s="255" t="s">
        <v>6840</v>
      </c>
      <c r="B5676" s="9">
        <v>9</v>
      </c>
      <c r="C5676" s="255" t="s">
        <v>9102</v>
      </c>
      <c r="D5676" s="9">
        <v>0.1429512856402477</v>
      </c>
      <c r="E5676" s="9">
        <v>1747858.0461865487</v>
      </c>
      <c r="F5676" s="255" t="s">
        <v>9126</v>
      </c>
      <c r="G5676" s="9"/>
      <c r="H5676" s="255" t="s">
        <v>9168</v>
      </c>
      <c r="I5676" s="9">
        <v>3</v>
      </c>
    </row>
    <row r="5677">
      <c r="A5677" s="255" t="s">
        <v>6846</v>
      </c>
      <c r="B5677" s="9">
        <v>9</v>
      </c>
      <c r="C5677" s="255" t="s">
        <v>9102</v>
      </c>
      <c r="D5677" s="9">
        <v>0.18695397282594559</v>
      </c>
      <c r="E5677" s="9">
        <v>1747858.0461865487</v>
      </c>
      <c r="F5677" s="255" t="s">
        <v>9117</v>
      </c>
      <c r="G5677" s="9"/>
      <c r="H5677" s="255" t="s">
        <v>9168</v>
      </c>
      <c r="I5677" s="9">
        <v>3</v>
      </c>
    </row>
    <row r="5678">
      <c r="A5678" s="255" t="s">
        <v>6855</v>
      </c>
      <c r="B5678" s="9">
        <v>9</v>
      </c>
      <c r="C5678" s="255" t="s">
        <v>9102</v>
      </c>
      <c r="D5678" s="9">
        <v>0.17855936137403774</v>
      </c>
      <c r="E5678" s="9">
        <v>1747858.0461865487</v>
      </c>
      <c r="F5678" s="255" t="s">
        <v>9130</v>
      </c>
      <c r="G5678" s="9"/>
      <c r="H5678" s="255" t="s">
        <v>9168</v>
      </c>
      <c r="I5678" s="9">
        <v>3</v>
      </c>
    </row>
    <row r="5679">
      <c r="A5679" s="255" t="s">
        <v>6853</v>
      </c>
      <c r="B5679" s="9">
        <v>9</v>
      </c>
      <c r="C5679" s="255" t="s">
        <v>9102</v>
      </c>
      <c r="D5679" s="9">
        <v>0.13120743537733684</v>
      </c>
      <c r="E5679" s="9">
        <v>1747858.0461865487</v>
      </c>
      <c r="F5679" s="255" t="s">
        <v>9137</v>
      </c>
      <c r="G5679" s="9"/>
      <c r="H5679" s="255" t="s">
        <v>9168</v>
      </c>
      <c r="I5679" s="9">
        <v>3</v>
      </c>
    </row>
    <row r="5680">
      <c r="A5680" s="255" t="s">
        <v>6852</v>
      </c>
      <c r="B5680" s="9">
        <v>9</v>
      </c>
      <c r="C5680" s="255" t="s">
        <v>9102</v>
      </c>
      <c r="D5680" s="9"/>
      <c r="E5680" s="9">
        <v>1747858.0461865487</v>
      </c>
      <c r="F5680" s="255" t="s">
        <v>9138</v>
      </c>
      <c r="G5680" s="9"/>
      <c r="H5680" s="255" t="s">
        <v>9168</v>
      </c>
      <c r="I5680" s="9">
        <v>3</v>
      </c>
    </row>
    <row r="5681">
      <c r="A5681" s="255" t="s">
        <v>6847</v>
      </c>
      <c r="B5681" s="9">
        <v>9</v>
      </c>
      <c r="C5681" s="255" t="s">
        <v>9102</v>
      </c>
      <c r="D5681" s="9">
        <v>0.17133901153639844</v>
      </c>
      <c r="E5681" s="9">
        <v>1747858.0461865487</v>
      </c>
      <c r="F5681" s="255" t="s">
        <v>9133</v>
      </c>
      <c r="G5681" s="9"/>
      <c r="H5681" s="255" t="s">
        <v>9168</v>
      </c>
      <c r="I5681" s="9">
        <v>3</v>
      </c>
    </row>
    <row r="5682">
      <c r="A5682" s="255" t="s">
        <v>6848</v>
      </c>
      <c r="B5682" s="9">
        <v>9</v>
      </c>
      <c r="C5682" s="255" t="s">
        <v>9102</v>
      </c>
      <c r="D5682" s="9">
        <v>0.18695397282594559</v>
      </c>
      <c r="E5682" s="9">
        <v>1747858.0461865487</v>
      </c>
      <c r="F5682" s="255" t="s">
        <v>9120</v>
      </c>
      <c r="G5682" s="9"/>
      <c r="H5682" s="255" t="s">
        <v>9168</v>
      </c>
      <c r="I5682" s="9">
        <v>3</v>
      </c>
    </row>
    <row r="5683">
      <c r="A5683" s="255" t="s">
        <v>6854</v>
      </c>
      <c r="B5683" s="9">
        <v>9</v>
      </c>
      <c r="C5683" s="255" t="s">
        <v>9102</v>
      </c>
      <c r="D5683" s="9">
        <v>0.18695397282594559</v>
      </c>
      <c r="E5683" s="9">
        <v>1747858.0461865487</v>
      </c>
      <c r="F5683" s="255" t="s">
        <v>9121</v>
      </c>
      <c r="G5683" s="9"/>
      <c r="H5683" s="255" t="s">
        <v>9168</v>
      </c>
      <c r="I5683" s="9">
        <v>3</v>
      </c>
    </row>
    <row r="5684">
      <c r="A5684" s="255" t="s">
        <v>6860</v>
      </c>
      <c r="B5684" s="9">
        <v>9</v>
      </c>
      <c r="C5684" s="255" t="s">
        <v>9102</v>
      </c>
      <c r="D5684" s="9">
        <v>0.16883618127196082</v>
      </c>
      <c r="E5684" s="9">
        <v>1747858.0461865487</v>
      </c>
      <c r="F5684" s="255" t="s">
        <v>9122</v>
      </c>
      <c r="G5684" s="9"/>
      <c r="H5684" s="255" t="s">
        <v>9168</v>
      </c>
      <c r="I5684" s="9">
        <v>3</v>
      </c>
    </row>
    <row r="5685">
      <c r="A5685" s="255" t="s">
        <v>6845</v>
      </c>
      <c r="B5685" s="9">
        <v>9</v>
      </c>
      <c r="C5685" s="255" t="s">
        <v>9102</v>
      </c>
      <c r="D5685" s="9">
        <v>0.14556850144069119</v>
      </c>
      <c r="E5685" s="9">
        <v>1747858.0461865487</v>
      </c>
      <c r="F5685" s="255" t="s">
        <v>9132</v>
      </c>
      <c r="G5685" s="9"/>
      <c r="H5685" s="255" t="s">
        <v>9168</v>
      </c>
      <c r="I5685" s="9">
        <v>3</v>
      </c>
    </row>
    <row r="5686">
      <c r="A5686" s="255" t="s">
        <v>6859</v>
      </c>
      <c r="B5686" s="9">
        <v>9</v>
      </c>
      <c r="C5686" s="255" t="s">
        <v>9102</v>
      </c>
      <c r="D5686" s="9">
        <v>0.13903702214353716</v>
      </c>
      <c r="E5686" s="9">
        <v>1747858.0461865487</v>
      </c>
      <c r="F5686" s="255" t="s">
        <v>9114</v>
      </c>
      <c r="G5686" s="9"/>
      <c r="H5686" s="255" t="s">
        <v>9168</v>
      </c>
      <c r="I5686" s="9">
        <v>3</v>
      </c>
    </row>
    <row r="5687">
      <c r="A5687" s="255" t="s">
        <v>6886</v>
      </c>
      <c r="B5687" s="9">
        <v>10</v>
      </c>
      <c r="C5687" s="255" t="s">
        <v>9102</v>
      </c>
      <c r="D5687" s="9">
        <v>0.24324981034793183</v>
      </c>
      <c r="E5687" s="9">
        <v>1749003.2052711262</v>
      </c>
      <c r="F5687" s="255" t="s">
        <v>9130</v>
      </c>
      <c r="G5687" s="9"/>
      <c r="H5687" s="255" t="s">
        <v>9168</v>
      </c>
      <c r="I5687" s="9">
        <v>3</v>
      </c>
    </row>
    <row r="5688">
      <c r="A5688" s="255" t="s">
        <v>6868</v>
      </c>
      <c r="B5688" s="9">
        <v>10</v>
      </c>
      <c r="C5688" s="255" t="s">
        <v>9102</v>
      </c>
      <c r="D5688" s="9">
        <v>0.4544851423218238</v>
      </c>
      <c r="E5688" s="9">
        <v>1749003.2052711262</v>
      </c>
      <c r="F5688" s="255" t="s">
        <v>9136</v>
      </c>
      <c r="G5688" s="9"/>
      <c r="H5688" s="255" t="s">
        <v>9168</v>
      </c>
      <c r="I5688" s="9">
        <v>3</v>
      </c>
    </row>
    <row r="5689">
      <c r="A5689" s="255" t="s">
        <v>6865</v>
      </c>
      <c r="B5689" s="9">
        <v>10</v>
      </c>
      <c r="C5689" s="255" t="s">
        <v>9102</v>
      </c>
      <c r="D5689" s="9">
        <v>0.36401880153416466</v>
      </c>
      <c r="E5689" s="9">
        <v>1749003.2052711262</v>
      </c>
      <c r="F5689" s="255" t="s">
        <v>9120</v>
      </c>
      <c r="G5689" s="9"/>
      <c r="H5689" s="255" t="s">
        <v>9168</v>
      </c>
      <c r="I5689" s="9">
        <v>3</v>
      </c>
    </row>
    <row r="5690">
      <c r="A5690" s="255" t="s">
        <v>6869</v>
      </c>
      <c r="B5690" s="9">
        <v>10</v>
      </c>
      <c r="C5690" s="255" t="s">
        <v>9102</v>
      </c>
      <c r="D5690" s="9">
        <v>0.36401880153416466</v>
      </c>
      <c r="E5690" s="9">
        <v>1749003.2052711262</v>
      </c>
      <c r="F5690" s="255" t="s">
        <v>9121</v>
      </c>
      <c r="G5690" s="9"/>
      <c r="H5690" s="255" t="s">
        <v>9168</v>
      </c>
      <c r="I5690" s="9">
        <v>3</v>
      </c>
    </row>
    <row r="5691">
      <c r="A5691" s="255" t="s">
        <v>6882</v>
      </c>
      <c r="B5691" s="9">
        <v>10</v>
      </c>
      <c r="C5691" s="255" t="s">
        <v>9102</v>
      </c>
      <c r="D5691" s="9">
        <v>0.30231896139087155</v>
      </c>
      <c r="E5691" s="9">
        <v>1749003.2052711262</v>
      </c>
      <c r="F5691" s="255" t="s">
        <v>9133</v>
      </c>
      <c r="G5691" s="9"/>
      <c r="H5691" s="255" t="s">
        <v>9168</v>
      </c>
      <c r="I5691" s="9">
        <v>3</v>
      </c>
    </row>
    <row r="5692">
      <c r="A5692" s="255" t="s">
        <v>6872</v>
      </c>
      <c r="B5692" s="9">
        <v>10</v>
      </c>
      <c r="C5692" s="255" t="s">
        <v>9102</v>
      </c>
      <c r="D5692" s="9">
        <v>0.287570345050984</v>
      </c>
      <c r="E5692" s="9">
        <v>1749003.2052711262</v>
      </c>
      <c r="F5692" s="255" t="s">
        <v>9124</v>
      </c>
      <c r="G5692" s="9"/>
      <c r="H5692" s="255" t="s">
        <v>9168</v>
      </c>
      <c r="I5692" s="9">
        <v>3</v>
      </c>
    </row>
    <row r="5693">
      <c r="A5693" s="255" t="s">
        <v>6864</v>
      </c>
      <c r="B5693" s="9">
        <v>10</v>
      </c>
      <c r="C5693" s="255" t="s">
        <v>9102</v>
      </c>
      <c r="D5693" s="9">
        <v>0.4454126786524682</v>
      </c>
      <c r="E5693" s="9">
        <v>1749003.2052711262</v>
      </c>
      <c r="F5693" s="255" t="s">
        <v>9114</v>
      </c>
      <c r="G5693" s="9"/>
      <c r="H5693" s="255" t="s">
        <v>9168</v>
      </c>
      <c r="I5693" s="9">
        <v>3</v>
      </c>
    </row>
    <row r="5694">
      <c r="A5694" s="255" t="s">
        <v>6875</v>
      </c>
      <c r="B5694" s="9">
        <v>10</v>
      </c>
      <c r="C5694" s="255" t="s">
        <v>9102</v>
      </c>
      <c r="D5694" s="9">
        <v>0.46730443833374363</v>
      </c>
      <c r="E5694" s="9">
        <v>1749003.2052711262</v>
      </c>
      <c r="F5694" s="255" t="s">
        <v>9137</v>
      </c>
      <c r="G5694" s="9"/>
      <c r="H5694" s="255" t="s">
        <v>9168</v>
      </c>
      <c r="I5694" s="9">
        <v>3</v>
      </c>
    </row>
    <row r="5695">
      <c r="A5695" s="255" t="s">
        <v>6877</v>
      </c>
      <c r="B5695" s="9">
        <v>10</v>
      </c>
      <c r="C5695" s="255" t="s">
        <v>9102</v>
      </c>
      <c r="D5695" s="9">
        <v>0.39393148439212217</v>
      </c>
      <c r="E5695" s="9">
        <v>1749003.2052711262</v>
      </c>
      <c r="F5695" s="255" t="s">
        <v>9132</v>
      </c>
      <c r="G5695" s="9"/>
      <c r="H5695" s="255" t="s">
        <v>9168</v>
      </c>
      <c r="I5695" s="9">
        <v>3</v>
      </c>
    </row>
    <row r="5696">
      <c r="A5696" s="255" t="s">
        <v>6881</v>
      </c>
      <c r="B5696" s="9">
        <v>10</v>
      </c>
      <c r="C5696" s="255" t="s">
        <v>9102</v>
      </c>
      <c r="D5696" s="9">
        <v>0.287570345050984</v>
      </c>
      <c r="E5696" s="9">
        <v>1749003.2052711262</v>
      </c>
      <c r="F5696" s="255" t="s">
        <v>9123</v>
      </c>
      <c r="G5696" s="9"/>
      <c r="H5696" s="255" t="s">
        <v>9168</v>
      </c>
      <c r="I5696" s="9">
        <v>3</v>
      </c>
    </row>
    <row r="5697">
      <c r="A5697" s="255" t="s">
        <v>6876</v>
      </c>
      <c r="B5697" s="9">
        <v>10</v>
      </c>
      <c r="C5697" s="255" t="s">
        <v>9102</v>
      </c>
      <c r="D5697" s="9">
        <v>0.2900584320560522</v>
      </c>
      <c r="E5697" s="9">
        <v>1749003.2052711262</v>
      </c>
      <c r="F5697" s="255" t="s">
        <v>9122</v>
      </c>
      <c r="G5697" s="9"/>
      <c r="H5697" s="255" t="s">
        <v>9168</v>
      </c>
      <c r="I5697" s="9">
        <v>3</v>
      </c>
    </row>
    <row r="5698">
      <c r="A5698" s="255" t="s">
        <v>6870</v>
      </c>
      <c r="B5698" s="9">
        <v>10</v>
      </c>
      <c r="C5698" s="255" t="s">
        <v>9102</v>
      </c>
      <c r="D5698" s="9">
        <v>0.35181901171342306</v>
      </c>
      <c r="E5698" s="9">
        <v>1749003.2052711262</v>
      </c>
      <c r="F5698" s="255" t="s">
        <v>9128</v>
      </c>
      <c r="G5698" s="9"/>
      <c r="H5698" s="255" t="s">
        <v>9168</v>
      </c>
      <c r="I5698" s="9">
        <v>3</v>
      </c>
    </row>
    <row r="5699">
      <c r="A5699" s="255" t="s">
        <v>6874</v>
      </c>
      <c r="B5699" s="9">
        <v>10</v>
      </c>
      <c r="C5699" s="255" t="s">
        <v>9102</v>
      </c>
      <c r="D5699" s="9"/>
      <c r="E5699" s="9">
        <v>1749003.2052711262</v>
      </c>
      <c r="F5699" s="255" t="s">
        <v>9115</v>
      </c>
      <c r="G5699" s="9"/>
      <c r="H5699" s="255" t="s">
        <v>9168</v>
      </c>
      <c r="I5699" s="9">
        <v>3</v>
      </c>
    </row>
    <row r="5700">
      <c r="A5700" s="255" t="s">
        <v>6873</v>
      </c>
      <c r="B5700" s="9">
        <v>10</v>
      </c>
      <c r="C5700" s="255" t="s">
        <v>9102</v>
      </c>
      <c r="D5700" s="9">
        <v>0.46264981309608144</v>
      </c>
      <c r="E5700" s="9">
        <v>1749003.2052711262</v>
      </c>
      <c r="F5700" s="255" t="s">
        <v>9126</v>
      </c>
      <c r="G5700" s="9"/>
      <c r="H5700" s="255" t="s">
        <v>9168</v>
      </c>
      <c r="I5700" s="9">
        <v>3</v>
      </c>
    </row>
    <row r="5701">
      <c r="A5701" s="255" t="s">
        <v>6867</v>
      </c>
      <c r="B5701" s="9">
        <v>10</v>
      </c>
      <c r="C5701" s="255" t="s">
        <v>9102</v>
      </c>
      <c r="D5701" s="9">
        <v>0.24324981034793183</v>
      </c>
      <c r="E5701" s="9">
        <v>1749003.2052711262</v>
      </c>
      <c r="F5701" s="255" t="s">
        <v>9129</v>
      </c>
      <c r="G5701" s="9"/>
      <c r="H5701" s="255" t="s">
        <v>9168</v>
      </c>
      <c r="I5701" s="9">
        <v>3</v>
      </c>
    </row>
    <row r="5702">
      <c r="A5702" s="255" t="s">
        <v>6885</v>
      </c>
      <c r="B5702" s="9">
        <v>10</v>
      </c>
      <c r="C5702" s="255" t="s">
        <v>9102</v>
      </c>
      <c r="D5702" s="9">
        <v>0.2912045424464127</v>
      </c>
      <c r="E5702" s="9">
        <v>1749003.2052711262</v>
      </c>
      <c r="F5702" s="255" t="s">
        <v>9125</v>
      </c>
      <c r="G5702" s="9"/>
      <c r="H5702" s="255" t="s">
        <v>9168</v>
      </c>
      <c r="I5702" s="9">
        <v>3</v>
      </c>
    </row>
    <row r="5703">
      <c r="A5703" s="255" t="s">
        <v>6871</v>
      </c>
      <c r="B5703" s="9">
        <v>10</v>
      </c>
      <c r="C5703" s="255" t="s">
        <v>9102</v>
      </c>
      <c r="D5703" s="9">
        <v>0.30361381021515965</v>
      </c>
      <c r="E5703" s="9">
        <v>1749003.2052711262</v>
      </c>
      <c r="F5703" s="255" t="s">
        <v>9135</v>
      </c>
      <c r="G5703" s="9"/>
      <c r="H5703" s="255" t="s">
        <v>9168</v>
      </c>
      <c r="I5703" s="9">
        <v>3</v>
      </c>
    </row>
    <row r="5704">
      <c r="A5704" s="255" t="s">
        <v>6888</v>
      </c>
      <c r="B5704" s="9">
        <v>10</v>
      </c>
      <c r="C5704" s="255" t="s">
        <v>9102</v>
      </c>
      <c r="D5704" s="9"/>
      <c r="E5704" s="9">
        <v>1749003.2052711262</v>
      </c>
      <c r="F5704" s="255" t="s">
        <v>9119</v>
      </c>
      <c r="G5704" s="9"/>
      <c r="H5704" s="255" t="s">
        <v>9168</v>
      </c>
      <c r="I5704" s="9">
        <v>3</v>
      </c>
    </row>
    <row r="5705">
      <c r="A5705" s="255" t="s">
        <v>6866</v>
      </c>
      <c r="B5705" s="9">
        <v>10</v>
      </c>
      <c r="C5705" s="255" t="s">
        <v>9102</v>
      </c>
      <c r="D5705" s="9"/>
      <c r="E5705" s="9">
        <v>1749003.2052711262</v>
      </c>
      <c r="F5705" s="255" t="s">
        <v>9116</v>
      </c>
      <c r="G5705" s="9"/>
      <c r="H5705" s="255" t="s">
        <v>9168</v>
      </c>
      <c r="I5705" s="9">
        <v>3</v>
      </c>
    </row>
    <row r="5706">
      <c r="A5706" s="255" t="s">
        <v>6878</v>
      </c>
      <c r="B5706" s="9">
        <v>10</v>
      </c>
      <c r="C5706" s="255" t="s">
        <v>9102</v>
      </c>
      <c r="D5706" s="9">
        <v>0.33676909812717937</v>
      </c>
      <c r="E5706" s="9">
        <v>1749003.2052711262</v>
      </c>
      <c r="F5706" s="255" t="s">
        <v>9131</v>
      </c>
      <c r="G5706" s="9"/>
      <c r="H5706" s="255" t="s">
        <v>9168</v>
      </c>
      <c r="I5706" s="9">
        <v>3</v>
      </c>
    </row>
    <row r="5707">
      <c r="A5707" s="255" t="s">
        <v>6883</v>
      </c>
      <c r="B5707" s="9">
        <v>10</v>
      </c>
      <c r="C5707" s="255" t="s">
        <v>9102</v>
      </c>
      <c r="D5707" s="9"/>
      <c r="E5707" s="9">
        <v>1749003.2052711262</v>
      </c>
      <c r="F5707" s="255" t="s">
        <v>9138</v>
      </c>
      <c r="G5707" s="9"/>
      <c r="H5707" s="255" t="s">
        <v>9168</v>
      </c>
      <c r="I5707" s="9">
        <v>3</v>
      </c>
    </row>
    <row r="5708">
      <c r="A5708" s="255" t="s">
        <v>6884</v>
      </c>
      <c r="B5708" s="9">
        <v>10</v>
      </c>
      <c r="C5708" s="255" t="s">
        <v>9102</v>
      </c>
      <c r="D5708" s="9">
        <v>0.36401880153416466</v>
      </c>
      <c r="E5708" s="9">
        <v>1749003.2052711262</v>
      </c>
      <c r="F5708" s="255" t="s">
        <v>9117</v>
      </c>
      <c r="G5708" s="9"/>
      <c r="H5708" s="255" t="s">
        <v>9168</v>
      </c>
      <c r="I5708" s="9">
        <v>3</v>
      </c>
    </row>
    <row r="5709">
      <c r="A5709" s="255" t="s">
        <v>6880</v>
      </c>
      <c r="B5709" s="9">
        <v>10</v>
      </c>
      <c r="C5709" s="255" t="s">
        <v>9102</v>
      </c>
      <c r="D5709" s="9"/>
      <c r="E5709" s="9">
        <v>1749003.2052711262</v>
      </c>
      <c r="F5709" s="255" t="s">
        <v>9118</v>
      </c>
      <c r="G5709" s="9"/>
      <c r="H5709" s="255" t="s">
        <v>9168</v>
      </c>
      <c r="I5709" s="9">
        <v>3</v>
      </c>
    </row>
    <row r="5710">
      <c r="A5710" s="255" t="s">
        <v>6887</v>
      </c>
      <c r="B5710" s="9">
        <v>10</v>
      </c>
      <c r="C5710" s="255" t="s">
        <v>9102</v>
      </c>
      <c r="D5710" s="9">
        <v>0.29499300228140096</v>
      </c>
      <c r="E5710" s="9">
        <v>1749003.2052711262</v>
      </c>
      <c r="F5710" s="255" t="s">
        <v>9134</v>
      </c>
      <c r="G5710" s="9"/>
      <c r="H5710" s="255" t="s">
        <v>9168</v>
      </c>
      <c r="I5710" s="9">
        <v>3</v>
      </c>
    </row>
    <row r="5711">
      <c r="A5711" s="255" t="s">
        <v>6879</v>
      </c>
      <c r="B5711" s="9">
        <v>10</v>
      </c>
      <c r="C5711" s="255" t="s">
        <v>9102</v>
      </c>
      <c r="D5711" s="9">
        <v>0.35181901171342306</v>
      </c>
      <c r="E5711" s="9">
        <v>1749003.2052711262</v>
      </c>
      <c r="F5711" s="255" t="s">
        <v>9127</v>
      </c>
      <c r="G5711" s="9"/>
      <c r="H5711" s="255" t="s">
        <v>9168</v>
      </c>
      <c r="I5711" s="9">
        <v>3</v>
      </c>
    </row>
    <row r="5712">
      <c r="A5712" s="255" t="s">
        <v>6889</v>
      </c>
      <c r="B5712" s="9">
        <v>0</v>
      </c>
      <c r="C5712" s="255" t="s">
        <v>9103</v>
      </c>
      <c r="D5712" s="9">
        <v>10301386.769192092</v>
      </c>
      <c r="E5712" s="9">
        <v>17477099.499999996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>
      <c r="A5713" s="255" t="s">
        <v>6890</v>
      </c>
      <c r="B5713" s="9">
        <v>0</v>
      </c>
      <c r="C5713" s="255" t="s">
        <v>9104</v>
      </c>
      <c r="D5713" s="9">
        <v>57590801971.568703</v>
      </c>
      <c r="E5713" s="9">
        <v>17477099.499999996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>
      <c r="A5714" s="255" t="s">
        <v>6891</v>
      </c>
      <c r="B5714" s="9">
        <v>0</v>
      </c>
      <c r="C5714" s="255" t="s">
        <v>9105</v>
      </c>
      <c r="D5714" s="9">
        <v>0.58942199014156182</v>
      </c>
      <c r="E5714" s="9">
        <v>17477099.499999996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>
      <c r="A5715" s="255" t="s">
        <v>6892</v>
      </c>
      <c r="B5715" s="9">
        <v>0</v>
      </c>
      <c r="C5715" s="255" t="s">
        <v>9205</v>
      </c>
      <c r="D5715" s="9">
        <v>3295.2150882684346</v>
      </c>
      <c r="E5715" s="9">
        <v>17477099.499999996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477099.499999996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477099.499999996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477099.499999996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477099.499999996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477099.499999996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477099.499999996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477099.499999996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477099.499999996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>
      <c r="A5724" s="255" t="s">
        <v>6901</v>
      </c>
      <c r="B5724" s="9">
        <v>0</v>
      </c>
      <c r="C5724" s="255" t="s">
        <v>9103</v>
      </c>
      <c r="D5724" s="9">
        <v>8017241.2874159059</v>
      </c>
      <c r="E5724" s="9">
        <v>17477099.499999996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>
      <c r="A5725" s="255" t="s">
        <v>6902</v>
      </c>
      <c r="B5725" s="9">
        <v>0</v>
      </c>
      <c r="C5725" s="255" t="s">
        <v>9104</v>
      </c>
      <c r="D5725" s="9">
        <v>3449424497.3071408</v>
      </c>
      <c r="E5725" s="9">
        <v>17477099.499999996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>
      <c r="A5726" s="255" t="s">
        <v>6903</v>
      </c>
      <c r="B5726" s="9">
        <v>0</v>
      </c>
      <c r="C5726" s="255" t="s">
        <v>9105</v>
      </c>
      <c r="D5726" s="9">
        <v>0.4587283655057241</v>
      </c>
      <c r="E5726" s="9">
        <v>17477099.499999996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>
      <c r="A5727" s="255" t="s">
        <v>6904</v>
      </c>
      <c r="B5727" s="9">
        <v>0</v>
      </c>
      <c r="C5727" s="255" t="s">
        <v>9205</v>
      </c>
      <c r="D5727" s="9">
        <v>197.36824736319329</v>
      </c>
      <c r="E5727" s="9">
        <v>17477099.499999996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477099.499999996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477099.499999996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477099.499999996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477099.499999996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477099.499999996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477099.499999996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477099.499999996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477099.499999996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>
      <c r="A5736" s="255" t="s">
        <v>6913</v>
      </c>
      <c r="B5736" s="9">
        <v>0</v>
      </c>
      <c r="C5736" s="255" t="s">
        <v>9103</v>
      </c>
      <c r="D5736" s="9">
        <v>8017241.2874159059</v>
      </c>
      <c r="E5736" s="9">
        <v>17477099.499999996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>
      <c r="A5737" s="255" t="s">
        <v>6914</v>
      </c>
      <c r="B5737" s="9">
        <v>0</v>
      </c>
      <c r="C5737" s="255" t="s">
        <v>9104</v>
      </c>
      <c r="D5737" s="9">
        <v>3449424497.3071408</v>
      </c>
      <c r="E5737" s="9">
        <v>17477099.499999996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>
      <c r="A5738" s="255" t="s">
        <v>6915</v>
      </c>
      <c r="B5738" s="9">
        <v>0</v>
      </c>
      <c r="C5738" s="255" t="s">
        <v>9105</v>
      </c>
      <c r="D5738" s="9">
        <v>0.4587283655057241</v>
      </c>
      <c r="E5738" s="9">
        <v>17477099.499999996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>
      <c r="A5739" s="255" t="s">
        <v>6916</v>
      </c>
      <c r="B5739" s="9">
        <v>0</v>
      </c>
      <c r="C5739" s="255" t="s">
        <v>9205</v>
      </c>
      <c r="D5739" s="9">
        <v>197.36824736319329</v>
      </c>
      <c r="E5739" s="9">
        <v>17477099.499999996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>
      <c r="A5740" s="255" t="s">
        <v>6917</v>
      </c>
      <c r="B5740" s="9">
        <v>0</v>
      </c>
      <c r="C5740" s="255" t="s">
        <v>9103</v>
      </c>
      <c r="D5740" s="9">
        <v>8017241.2874159059</v>
      </c>
      <c r="E5740" s="9">
        <v>17477099.499999996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>
      <c r="A5741" s="255" t="s">
        <v>6918</v>
      </c>
      <c r="B5741" s="9">
        <v>0</v>
      </c>
      <c r="C5741" s="255" t="s">
        <v>9104</v>
      </c>
      <c r="D5741" s="9">
        <v>3449424497.3071408</v>
      </c>
      <c r="E5741" s="9">
        <v>17477099.499999996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>
      <c r="A5742" s="255" t="s">
        <v>6919</v>
      </c>
      <c r="B5742" s="9">
        <v>0</v>
      </c>
      <c r="C5742" s="255" t="s">
        <v>9105</v>
      </c>
      <c r="D5742" s="9">
        <v>0.4587283655057241</v>
      </c>
      <c r="E5742" s="9">
        <v>17477099.499999996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>
      <c r="A5743" s="255" t="s">
        <v>6920</v>
      </c>
      <c r="B5743" s="9">
        <v>0</v>
      </c>
      <c r="C5743" s="255" t="s">
        <v>9205</v>
      </c>
      <c r="D5743" s="9">
        <v>197.36824736319329</v>
      </c>
      <c r="E5743" s="9">
        <v>17477099.499999996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>
      <c r="A5744" s="255" t="s">
        <v>6921</v>
      </c>
      <c r="B5744" s="9">
        <v>0</v>
      </c>
      <c r="C5744" s="255" t="s">
        <v>9103</v>
      </c>
      <c r="D5744" s="9">
        <v>17307785.259715922</v>
      </c>
      <c r="E5744" s="9">
        <v>17477099.499999996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>
      <c r="A5745" s="255" t="s">
        <v>6922</v>
      </c>
      <c r="B5745" s="9">
        <v>0</v>
      </c>
      <c r="C5745" s="255" t="s">
        <v>9104</v>
      </c>
      <c r="D5745" s="9">
        <v>105986317213.68678</v>
      </c>
      <c r="E5745" s="9">
        <v>17477099.499999996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>
      <c r="A5746" s="255" t="s">
        <v>6923</v>
      </c>
      <c r="B5746" s="9">
        <v>0</v>
      </c>
      <c r="C5746" s="255" t="s">
        <v>9105</v>
      </c>
      <c r="D5746" s="9">
        <v>0.99031222313038414</v>
      </c>
      <c r="E5746" s="9">
        <v>17477099.499999996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>
      <c r="A5747" s="255" t="s">
        <v>6924</v>
      </c>
      <c r="B5747" s="9">
        <v>0</v>
      </c>
      <c r="C5747" s="255" t="s">
        <v>9205</v>
      </c>
      <c r="D5747" s="9">
        <v>6064.2967223300875</v>
      </c>
      <c r="E5747" s="9">
        <v>17477099.499999996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>
      <c r="A5748" s="255" t="s">
        <v>6925</v>
      </c>
      <c r="B5748" s="9">
        <v>0</v>
      </c>
      <c r="C5748" s="255" t="s">
        <v>9103</v>
      </c>
      <c r="D5748" s="9">
        <v>17303456.528394271</v>
      </c>
      <c r="E5748" s="9">
        <v>17477099.499999996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>
      <c r="A5749" s="255" t="s">
        <v>6926</v>
      </c>
      <c r="B5749" s="9">
        <v>0</v>
      </c>
      <c r="C5749" s="255" t="s">
        <v>9104</v>
      </c>
      <c r="D5749" s="9">
        <v>102536892716.37965</v>
      </c>
      <c r="E5749" s="9">
        <v>17477099.499999996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>
      <c r="A5750" s="255" t="s">
        <v>6927</v>
      </c>
      <c r="B5750" s="9">
        <v>0</v>
      </c>
      <c r="C5750" s="255" t="s">
        <v>9105</v>
      </c>
      <c r="D5750" s="9">
        <v>0.9900645429405649</v>
      </c>
      <c r="E5750" s="9">
        <v>17477099.499999996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>
      <c r="A5751" s="255" t="s">
        <v>6928</v>
      </c>
      <c r="B5751" s="9">
        <v>0</v>
      </c>
      <c r="C5751" s="255" t="s">
        <v>9205</v>
      </c>
      <c r="D5751" s="9">
        <v>5866.928474966895</v>
      </c>
      <c r="E5751" s="9">
        <v>17477099.499999996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>
      <c r="A5752" s="255" t="s">
        <v>6929</v>
      </c>
      <c r="B5752" s="9">
        <v>0</v>
      </c>
      <c r="C5752" s="255" t="s">
        <v>9103</v>
      </c>
      <c r="D5752" s="9">
        <v>17303456.528394271</v>
      </c>
      <c r="E5752" s="9">
        <v>17477099.499999996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>
      <c r="A5753" s="255" t="s">
        <v>6930</v>
      </c>
      <c r="B5753" s="9">
        <v>0</v>
      </c>
      <c r="C5753" s="255" t="s">
        <v>9104</v>
      </c>
      <c r="D5753" s="9">
        <v>102536892716.37965</v>
      </c>
      <c r="E5753" s="9">
        <v>17477099.499999996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>
      <c r="A5754" s="255" t="s">
        <v>6931</v>
      </c>
      <c r="B5754" s="9">
        <v>0</v>
      </c>
      <c r="C5754" s="255" t="s">
        <v>9105</v>
      </c>
      <c r="D5754" s="9">
        <v>0.9900645429405649</v>
      </c>
      <c r="E5754" s="9">
        <v>17477099.499999996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>
      <c r="A5755" s="255" t="s">
        <v>6932</v>
      </c>
      <c r="B5755" s="9">
        <v>0</v>
      </c>
      <c r="C5755" s="255" t="s">
        <v>9205</v>
      </c>
      <c r="D5755" s="9">
        <v>5866.928474966895</v>
      </c>
      <c r="E5755" s="9">
        <v>17477099.499999996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>
      <c r="A5756" s="255" t="s">
        <v>6933</v>
      </c>
      <c r="B5756" s="9">
        <v>0</v>
      </c>
      <c r="C5756" s="255" t="s">
        <v>9103</v>
      </c>
      <c r="D5756" s="9">
        <v>17477099.499999996</v>
      </c>
      <c r="E5756" s="9">
        <v>17477099.499999996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>
      <c r="A5757" s="255" t="s">
        <v>6934</v>
      </c>
      <c r="B5757" s="9">
        <v>0</v>
      </c>
      <c r="C5757" s="255" t="s">
        <v>9104</v>
      </c>
      <c r="D5757" s="9">
        <v>28861399042.46682</v>
      </c>
      <c r="E5757" s="9">
        <v>17477099.499999996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477099.499999996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>
      <c r="A5759" s="255" t="s">
        <v>6936</v>
      </c>
      <c r="B5759" s="9">
        <v>0</v>
      </c>
      <c r="C5759" s="255" t="s">
        <v>9205</v>
      </c>
      <c r="D5759" s="9">
        <v>1651.3838032716371</v>
      </c>
      <c r="E5759" s="9">
        <v>17477099.499999996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>
      <c r="A5760" s="255" t="s">
        <v>6937</v>
      </c>
      <c r="B5760" s="9">
        <v>0</v>
      </c>
      <c r="C5760" s="255" t="s">
        <v>9103</v>
      </c>
      <c r="D5760" s="9">
        <v>10743032.032009913</v>
      </c>
      <c r="E5760" s="9">
        <v>17477099.499999996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>
      <c r="A5761" s="255" t="s">
        <v>6938</v>
      </c>
      <c r="B5761" s="9">
        <v>0</v>
      </c>
      <c r="C5761" s="255" t="s">
        <v>9104</v>
      </c>
      <c r="D5761" s="9">
        <v>59440683984.512993</v>
      </c>
      <c r="E5761" s="9">
        <v>17477099.499999996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>
      <c r="A5762" s="255" t="s">
        <v>6939</v>
      </c>
      <c r="B5762" s="9">
        <v>0</v>
      </c>
      <c r="C5762" s="255" t="s">
        <v>9105</v>
      </c>
      <c r="D5762" s="9">
        <v>0.6146919305465941</v>
      </c>
      <c r="E5762" s="9">
        <v>17477099.499999996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>
      <c r="A5763" s="255" t="s">
        <v>6940</v>
      </c>
      <c r="B5763" s="9">
        <v>0</v>
      </c>
      <c r="C5763" s="255" t="s">
        <v>9205</v>
      </c>
      <c r="D5763" s="9">
        <v>3401.0611420111791</v>
      </c>
      <c r="E5763" s="9">
        <v>17477099.499999996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>
      <c r="A5764" s="255" t="s">
        <v>6941</v>
      </c>
      <c r="B5764" s="9">
        <v>0</v>
      </c>
      <c r="C5764" s="255" t="s">
        <v>9103</v>
      </c>
      <c r="D5764" s="9">
        <v>17472342.770028017</v>
      </c>
      <c r="E5764" s="9">
        <v>17477099.499999996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>
      <c r="A5765" s="255" t="s">
        <v>6942</v>
      </c>
      <c r="B5765" s="9">
        <v>0</v>
      </c>
      <c r="C5765" s="255" t="s">
        <v>9104</v>
      </c>
      <c r="D5765" s="9">
        <v>161977576700.89264</v>
      </c>
      <c r="E5765" s="9">
        <v>17477099.499999996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>
      <c r="A5766" s="255" t="s">
        <v>6943</v>
      </c>
      <c r="B5766" s="9">
        <v>0</v>
      </c>
      <c r="C5766" s="255" t="s">
        <v>9105</v>
      </c>
      <c r="D5766" s="9">
        <v>0.99972783069799542</v>
      </c>
      <c r="E5766" s="9">
        <v>17477099.499999996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>
      <c r="A5767" s="255" t="s">
        <v>6944</v>
      </c>
      <c r="B5767" s="9">
        <v>0</v>
      </c>
      <c r="C5767" s="255" t="s">
        <v>9205</v>
      </c>
      <c r="D5767" s="9">
        <v>9267.9896169780732</v>
      </c>
      <c r="E5767" s="9">
        <v>17477099.499999996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>
      <c r="A5768" s="255" t="s">
        <v>6945</v>
      </c>
      <c r="B5768" s="9">
        <v>0</v>
      </c>
      <c r="C5768" s="255" t="s">
        <v>9103</v>
      </c>
      <c r="D5768" s="9">
        <v>17472342.770028017</v>
      </c>
      <c r="E5768" s="9">
        <v>17477099.499999996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>
      <c r="A5769" s="255" t="s">
        <v>6946</v>
      </c>
      <c r="B5769" s="9">
        <v>0</v>
      </c>
      <c r="C5769" s="255" t="s">
        <v>9104</v>
      </c>
      <c r="D5769" s="9">
        <v>161977576700.89264</v>
      </c>
      <c r="E5769" s="9">
        <v>17477099.499999996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>
      <c r="A5770" s="255" t="s">
        <v>6947</v>
      </c>
      <c r="B5770" s="9">
        <v>0</v>
      </c>
      <c r="C5770" s="255" t="s">
        <v>9105</v>
      </c>
      <c r="D5770" s="9">
        <v>0.99972783069799542</v>
      </c>
      <c r="E5770" s="9">
        <v>17477099.499999996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>
      <c r="A5771" s="255" t="s">
        <v>6948</v>
      </c>
      <c r="B5771" s="9">
        <v>0</v>
      </c>
      <c r="C5771" s="255" t="s">
        <v>9205</v>
      </c>
      <c r="D5771" s="9">
        <v>9267.9896169780732</v>
      </c>
      <c r="E5771" s="9">
        <v>17477099.499999996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>
      <c r="A5772" s="255" t="s">
        <v>6949</v>
      </c>
      <c r="B5772" s="9">
        <v>0</v>
      </c>
      <c r="C5772" s="255" t="s">
        <v>9103</v>
      </c>
      <c r="D5772" s="9">
        <v>11089610.15395068</v>
      </c>
      <c r="E5772" s="9">
        <v>17477099.499999996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>
      <c r="A5773" s="255" t="s">
        <v>6950</v>
      </c>
      <c r="B5773" s="9">
        <v>0</v>
      </c>
      <c r="C5773" s="255" t="s">
        <v>9104</v>
      </c>
      <c r="D5773" s="9">
        <v>53942746846.634247</v>
      </c>
      <c r="E5773" s="9">
        <v>17477099.499999996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>
      <c r="A5774" s="255" t="s">
        <v>6951</v>
      </c>
      <c r="B5774" s="9">
        <v>0</v>
      </c>
      <c r="C5774" s="255" t="s">
        <v>9105</v>
      </c>
      <c r="D5774" s="9">
        <v>0.63452234473750535</v>
      </c>
      <c r="E5774" s="9">
        <v>17477099.499999996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>
      <c r="A5775" s="255" t="s">
        <v>6952</v>
      </c>
      <c r="B5775" s="9">
        <v>0</v>
      </c>
      <c r="C5775" s="255" t="s">
        <v>9205</v>
      </c>
      <c r="D5775" s="9">
        <v>3086.4816468335753</v>
      </c>
      <c r="E5775" s="9">
        <v>17477099.499999996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>
      <c r="A5776" s="255" t="s">
        <v>6953</v>
      </c>
      <c r="B5776" s="9">
        <v>0</v>
      </c>
      <c r="C5776" s="255" t="s">
        <v>9103</v>
      </c>
      <c r="D5776" s="9">
        <v>11089610.15395068</v>
      </c>
      <c r="E5776" s="9">
        <v>17477099.499999996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>
      <c r="A5777" s="255" t="s">
        <v>6954</v>
      </c>
      <c r="B5777" s="9">
        <v>0</v>
      </c>
      <c r="C5777" s="255" t="s">
        <v>9104</v>
      </c>
      <c r="D5777" s="9">
        <v>53942746846.634247</v>
      </c>
      <c r="E5777" s="9">
        <v>17477099.499999996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>
      <c r="A5778" s="255" t="s">
        <v>6955</v>
      </c>
      <c r="B5778" s="9">
        <v>0</v>
      </c>
      <c r="C5778" s="255" t="s">
        <v>9105</v>
      </c>
      <c r="D5778" s="9">
        <v>0.63452234473750535</v>
      </c>
      <c r="E5778" s="9">
        <v>17477099.499999996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>
      <c r="A5779" s="255" t="s">
        <v>6956</v>
      </c>
      <c r="B5779" s="9">
        <v>0</v>
      </c>
      <c r="C5779" s="255" t="s">
        <v>9205</v>
      </c>
      <c r="D5779" s="9">
        <v>3086.4816468335753</v>
      </c>
      <c r="E5779" s="9">
        <v>17477099.499999996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>
      <c r="A5780" s="255" t="s">
        <v>6957</v>
      </c>
      <c r="B5780" s="9">
        <v>0</v>
      </c>
      <c r="C5780" s="255" t="s">
        <v>9103</v>
      </c>
      <c r="D5780" s="9">
        <v>17477099.499999996</v>
      </c>
      <c r="E5780" s="9">
        <v>17477099.499999996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>
      <c r="A5781" s="255" t="s">
        <v>6958</v>
      </c>
      <c r="B5781" s="9">
        <v>0</v>
      </c>
      <c r="C5781" s="255" t="s">
        <v>9104</v>
      </c>
      <c r="D5781" s="9">
        <v>48594145869.745399</v>
      </c>
      <c r="E5781" s="9">
        <v>17477099.499999996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477099.499999996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>
      <c r="A5783" s="255" t="s">
        <v>6960</v>
      </c>
      <c r="B5783" s="9">
        <v>0</v>
      </c>
      <c r="C5783" s="255" t="s">
        <v>9205</v>
      </c>
      <c r="D5783" s="9">
        <v>2780.4468281333188</v>
      </c>
      <c r="E5783" s="9">
        <v>17477099.499999996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>
      <c r="A5784" s="255" t="s">
        <v>6961</v>
      </c>
      <c r="B5784" s="9">
        <v>0</v>
      </c>
      <c r="C5784" s="255" t="s">
        <v>9103</v>
      </c>
      <c r="D5784" s="9">
        <v>17477099.499999996</v>
      </c>
      <c r="E5784" s="9">
        <v>17477099.499999996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>
      <c r="A5785" s="255" t="s">
        <v>6962</v>
      </c>
      <c r="B5785" s="9">
        <v>0</v>
      </c>
      <c r="C5785" s="255" t="s">
        <v>9104</v>
      </c>
      <c r="D5785" s="9">
        <v>86452201014.035522</v>
      </c>
      <c r="E5785" s="9">
        <v>17477099.499999996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477099.499999996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>
      <c r="A5787" s="255" t="s">
        <v>6964</v>
      </c>
      <c r="B5787" s="9">
        <v>0</v>
      </c>
      <c r="C5787" s="255" t="s">
        <v>9205</v>
      </c>
      <c r="D5787" s="9">
        <v>4946.5988915400712</v>
      </c>
      <c r="E5787" s="9">
        <v>17477099.499999996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>
      <c r="A5788" s="255" t="s">
        <v>6965</v>
      </c>
      <c r="B5788" s="9">
        <v>0</v>
      </c>
      <c r="C5788" s="255" t="s">
        <v>9103</v>
      </c>
      <c r="D5788" s="9">
        <v>11914218.429631075</v>
      </c>
      <c r="E5788" s="9">
        <v>17477099.499999996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>
      <c r="A5789" s="255" t="s">
        <v>6966</v>
      </c>
      <c r="B5789" s="9">
        <v>0</v>
      </c>
      <c r="C5789" s="255" t="s">
        <v>9104</v>
      </c>
      <c r="D5789" s="9">
        <v>88874336887.803085</v>
      </c>
      <c r="E5789" s="9">
        <v>17477099.499999996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>
      <c r="A5790" s="255" t="s">
        <v>6967</v>
      </c>
      <c r="B5790" s="9">
        <v>0</v>
      </c>
      <c r="C5790" s="255" t="s">
        <v>9105</v>
      </c>
      <c r="D5790" s="9">
        <v>0.68170456028078785</v>
      </c>
      <c r="E5790" s="9">
        <v>17477099.499999996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>
      <c r="A5791" s="255" t="s">
        <v>6968</v>
      </c>
      <c r="B5791" s="9">
        <v>0</v>
      </c>
      <c r="C5791" s="255" t="s">
        <v>9205</v>
      </c>
      <c r="D5791" s="9">
        <v>5085.1880134803323</v>
      </c>
      <c r="E5791" s="9">
        <v>17477099.499999996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477099.499999996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>
      <c r="A5793" s="255" t="s">
        <v>6970</v>
      </c>
      <c r="B5793" s="9">
        <v>0</v>
      </c>
      <c r="C5793" s="255" t="s">
        <v>9104</v>
      </c>
      <c r="D5793" s="9">
        <v>-13348961200.945963</v>
      </c>
      <c r="E5793" s="9">
        <v>17477099.499999996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477099.499999996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>
      <c r="A5795" s="255" t="s">
        <v>6972</v>
      </c>
      <c r="B5795" s="9">
        <v>0</v>
      </c>
      <c r="C5795" s="255" t="s">
        <v>9205</v>
      </c>
      <c r="D5795" s="9">
        <v>-763.79728804233025</v>
      </c>
      <c r="E5795" s="9">
        <v>17477099.499999996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>
      <c r="A5796" s="255" t="s">
        <v>6973</v>
      </c>
      <c r="B5796" s="9">
        <v>0</v>
      </c>
      <c r="C5796" s="255" t="s">
        <v>9103</v>
      </c>
      <c r="D5796" s="9">
        <v>11766556.339112133</v>
      </c>
      <c r="E5796" s="9">
        <v>17477099.499999996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>
      <c r="A5797" s="255" t="s">
        <v>6974</v>
      </c>
      <c r="B5797" s="9">
        <v>0</v>
      </c>
      <c r="C5797" s="255" t="s">
        <v>9104</v>
      </c>
      <c r="D5797" s="9">
        <v>75525375686.857117</v>
      </c>
      <c r="E5797" s="9">
        <v>17477099.499999996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>
      <c r="A5798" s="255" t="s">
        <v>6975</v>
      </c>
      <c r="B5798" s="9">
        <v>0</v>
      </c>
      <c r="C5798" s="255" t="s">
        <v>9105</v>
      </c>
      <c r="D5798" s="9">
        <v>0.67325567031944489</v>
      </c>
      <c r="E5798" s="9">
        <v>17477099.499999996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>
      <c r="A5799" s="255" t="s">
        <v>6976</v>
      </c>
      <c r="B5799" s="9">
        <v>0</v>
      </c>
      <c r="C5799" s="255" t="s">
        <v>9205</v>
      </c>
      <c r="D5799" s="9">
        <v>4321.390725438001</v>
      </c>
      <c r="E5799" s="9">
        <v>17477099.499999996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>
      <c r="A5800" s="255" t="s">
        <v>6977</v>
      </c>
      <c r="B5800" s="9">
        <v>0</v>
      </c>
      <c r="C5800" s="255" t="s">
        <v>9103</v>
      </c>
      <c r="D5800" s="9">
        <v>3389640.847964576</v>
      </c>
      <c r="E5800" s="9">
        <v>17477099.499999996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>
      <c r="A5801" s="255" t="s">
        <v>6978</v>
      </c>
      <c r="B5801" s="9">
        <v>0</v>
      </c>
      <c r="C5801" s="255" t="s">
        <v>9104</v>
      </c>
      <c r="D5801" s="9">
        <v>21582628840.222874</v>
      </c>
      <c r="E5801" s="9">
        <v>17477099.499999996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>
      <c r="A5802" s="255" t="s">
        <v>6979</v>
      </c>
      <c r="B5802" s="9">
        <v>0</v>
      </c>
      <c r="C5802" s="255" t="s">
        <v>9105</v>
      </c>
      <c r="D5802" s="9">
        <v>0.19394756252114814</v>
      </c>
      <c r="E5802" s="9">
        <v>17477099.499999996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>
      <c r="A5803" s="255" t="s">
        <v>6980</v>
      </c>
      <c r="B5803" s="9">
        <v>0</v>
      </c>
      <c r="C5803" s="255" t="s">
        <v>9205</v>
      </c>
      <c r="D5803" s="9">
        <v>1234.9090786044262</v>
      </c>
      <c r="E5803" s="9">
        <v>17477099.499999996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>
      <c r="A5804" s="255" t="s">
        <v>6981</v>
      </c>
      <c r="B5804" s="9">
        <v>0</v>
      </c>
      <c r="C5804" s="255" t="s">
        <v>9103</v>
      </c>
      <c r="D5804" s="9">
        <v>10301386.769192092</v>
      </c>
      <c r="E5804" s="9">
        <v>17477099.499999996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>
      <c r="A5805" s="255" t="s">
        <v>6982</v>
      </c>
      <c r="B5805" s="9">
        <v>0</v>
      </c>
      <c r="C5805" s="255" t="s">
        <v>9104</v>
      </c>
      <c r="D5805" s="9">
        <v>37858055144.290123</v>
      </c>
      <c r="E5805" s="9">
        <v>17477099.499999996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>
      <c r="A5806" s="255" t="s">
        <v>6983</v>
      </c>
      <c r="B5806" s="9">
        <v>0</v>
      </c>
      <c r="C5806" s="255" t="s">
        <v>9105</v>
      </c>
      <c r="D5806" s="9">
        <v>0.58942199014156182</v>
      </c>
      <c r="E5806" s="9">
        <v>17477099.499999996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>
      <c r="A5807" s="255" t="s">
        <v>6984</v>
      </c>
      <c r="B5807" s="9">
        <v>0</v>
      </c>
      <c r="C5807" s="255" t="s">
        <v>9205</v>
      </c>
      <c r="D5807" s="9">
        <v>2166.1520634067529</v>
      </c>
      <c r="E5807" s="9">
        <v>17477099.499999996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477099.499999996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477099.499999996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477099.499999996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477099.499999996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>
      <c r="A5812" s="255" t="s">
        <v>6989</v>
      </c>
      <c r="B5812" s="9">
        <v>0</v>
      </c>
      <c r="C5812" s="255" t="s">
        <v>9106</v>
      </c>
      <c r="D5812" s="9">
        <v>0.33381470000000002</v>
      </c>
      <c r="E5812" s="9">
        <v>17477099.499999996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>
      <c r="A5813" s="255" t="s">
        <v>6990</v>
      </c>
      <c r="B5813" s="9">
        <v>0</v>
      </c>
      <c r="C5813" s="255" t="s">
        <v>9107</v>
      </c>
      <c r="D5813" s="9">
        <v>0.2034415</v>
      </c>
      <c r="E5813" s="9">
        <v>17477099.499999996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>
      <c r="A5814" s="255" t="s">
        <v>6991</v>
      </c>
      <c r="B5814" s="9">
        <v>0</v>
      </c>
      <c r="C5814" s="255" t="s">
        <v>9106</v>
      </c>
      <c r="D5814" s="9">
        <v>0.33381470000000002</v>
      </c>
      <c r="E5814" s="9">
        <v>17477099.499999996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>
      <c r="A5815" s="255" t="s">
        <v>6992</v>
      </c>
      <c r="B5815" s="9">
        <v>0</v>
      </c>
      <c r="C5815" s="255" t="s">
        <v>9107</v>
      </c>
      <c r="D5815" s="9">
        <v>0.2034415</v>
      </c>
      <c r="E5815" s="9">
        <v>17477099.499999996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>
      <c r="A5816" s="255" t="s">
        <v>6993</v>
      </c>
      <c r="B5816" s="9">
        <v>0</v>
      </c>
      <c r="C5816" s="255" t="s">
        <v>9108</v>
      </c>
      <c r="D5816" s="9">
        <v>0.37497073378062801</v>
      </c>
      <c r="E5816" s="9">
        <v>17477099.499999996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>
      <c r="A5817" s="255" t="s">
        <v>6994</v>
      </c>
      <c r="B5817" s="9">
        <v>0</v>
      </c>
      <c r="C5817" s="255" t="s">
        <v>9109</v>
      </c>
      <c r="D5817" s="9">
        <v>0.10203248489737402</v>
      </c>
      <c r="E5817" s="9">
        <v>17477099.499999996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>
      <c r="A5818" s="255" t="s">
        <v>6995</v>
      </c>
      <c r="B5818" s="9">
        <v>0</v>
      </c>
      <c r="C5818" s="255" t="s">
        <v>9110</v>
      </c>
      <c r="D5818" s="9">
        <v>0.039817587840240747</v>
      </c>
      <c r="E5818" s="9">
        <v>17477099.499999996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>
      <c r="A5819" s="255" t="s">
        <v>6996</v>
      </c>
      <c r="B5819" s="9">
        <v>0</v>
      </c>
      <c r="C5819" s="255" t="s">
        <v>9106</v>
      </c>
      <c r="D5819" s="9">
        <v>0.33381470000000002</v>
      </c>
      <c r="E5819" s="9">
        <v>17477099.499999996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>
      <c r="A5820" s="255" t="s">
        <v>6997</v>
      </c>
      <c r="B5820" s="9">
        <v>0</v>
      </c>
      <c r="C5820" s="255" t="s">
        <v>9107</v>
      </c>
      <c r="D5820" s="9">
        <v>0.2034415</v>
      </c>
      <c r="E5820" s="9">
        <v>17477099.499999996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>
      <c r="A5821" s="255" t="s">
        <v>6998</v>
      </c>
      <c r="B5821" s="9">
        <v>0</v>
      </c>
      <c r="C5821" s="255" t="s">
        <v>9108</v>
      </c>
      <c r="D5821" s="9">
        <v>0.37497073378062801</v>
      </c>
      <c r="E5821" s="9">
        <v>17477099.499999996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>
      <c r="A5822" s="255" t="s">
        <v>6999</v>
      </c>
      <c r="B5822" s="9">
        <v>0</v>
      </c>
      <c r="C5822" s="255" t="s">
        <v>9109</v>
      </c>
      <c r="D5822" s="9">
        <v>0.10203248489737402</v>
      </c>
      <c r="E5822" s="9">
        <v>17477099.499999996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>
      <c r="A5823" s="255" t="s">
        <v>7000</v>
      </c>
      <c r="B5823" s="9">
        <v>0</v>
      </c>
      <c r="C5823" s="255" t="s">
        <v>9110</v>
      </c>
      <c r="D5823" s="9">
        <v>0.039817587840240747</v>
      </c>
      <c r="E5823" s="9">
        <v>17477099.499999996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>
      <c r="A5824" s="255" t="s">
        <v>7001</v>
      </c>
      <c r="B5824" s="9">
        <v>0</v>
      </c>
      <c r="C5824" s="255" t="s">
        <v>9106</v>
      </c>
      <c r="D5824" s="9">
        <v>0.33381470000000002</v>
      </c>
      <c r="E5824" s="9">
        <v>17477099.499999996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>
      <c r="A5825" s="255" t="s">
        <v>7002</v>
      </c>
      <c r="B5825" s="9">
        <v>0</v>
      </c>
      <c r="C5825" s="255" t="s">
        <v>9107</v>
      </c>
      <c r="D5825" s="9">
        <v>0.2034415</v>
      </c>
      <c r="E5825" s="9">
        <v>17477099.499999996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>
      <c r="A5826" s="255" t="s">
        <v>7003</v>
      </c>
      <c r="B5826" s="9">
        <v>0</v>
      </c>
      <c r="C5826" s="255" t="s">
        <v>9108</v>
      </c>
      <c r="D5826" s="9">
        <v>0.37497073378062801</v>
      </c>
      <c r="E5826" s="9">
        <v>17477099.499999996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>
      <c r="A5827" s="255" t="s">
        <v>7004</v>
      </c>
      <c r="B5827" s="9">
        <v>0</v>
      </c>
      <c r="C5827" s="255" t="s">
        <v>9109</v>
      </c>
      <c r="D5827" s="9">
        <v>0.10203248489737402</v>
      </c>
      <c r="E5827" s="9">
        <v>17477099.499999996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>
      <c r="A5828" s="255" t="s">
        <v>7005</v>
      </c>
      <c r="B5828" s="9">
        <v>0</v>
      </c>
      <c r="C5828" s="255" t="s">
        <v>9110</v>
      </c>
      <c r="D5828" s="9">
        <v>0.039817587840240747</v>
      </c>
      <c r="E5828" s="9">
        <v>17477099.499999996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>
      <c r="A5829" s="255" t="s">
        <v>7006</v>
      </c>
      <c r="B5829" s="9">
        <v>0</v>
      </c>
      <c r="C5829" s="255" t="s">
        <v>9106</v>
      </c>
      <c r="D5829" s="9">
        <v>0.33388479999999998</v>
      </c>
      <c r="E5829" s="9">
        <v>17477099.499999996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>
      <c r="A5830" s="255" t="s">
        <v>7007</v>
      </c>
      <c r="B5830" s="9">
        <v>0</v>
      </c>
      <c r="C5830" s="255" t="s">
        <v>9107</v>
      </c>
      <c r="D5830" s="9">
        <v>0.20351269999999999</v>
      </c>
      <c r="E5830" s="9">
        <v>17477099.499999996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>
      <c r="A5831" s="255" t="s">
        <v>7008</v>
      </c>
      <c r="B5831" s="9">
        <v>0</v>
      </c>
      <c r="C5831" s="255" t="s">
        <v>9108</v>
      </c>
      <c r="D5831" s="9">
        <v>0.37485128048986355</v>
      </c>
      <c r="E5831" s="9">
        <v>17477099.499999996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>
      <c r="A5832" s="255" t="s">
        <v>7009</v>
      </c>
      <c r="B5832" s="9">
        <v>0</v>
      </c>
      <c r="C5832" s="255" t="s">
        <v>9109</v>
      </c>
      <c r="D5832" s="9">
        <v>0.10198870007273569</v>
      </c>
      <c r="E5832" s="9">
        <v>17477099.499999996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>
      <c r="A5833" s="255" t="s">
        <v>7010</v>
      </c>
      <c r="B5833" s="9">
        <v>0</v>
      </c>
      <c r="C5833" s="255" t="s">
        <v>9110</v>
      </c>
      <c r="D5833" s="9">
        <v>0.039800752028507191</v>
      </c>
      <c r="E5833" s="9">
        <v>17477099.499999996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>
      <c r="A5834" s="255" t="s">
        <v>7011</v>
      </c>
      <c r="B5834" s="9">
        <v>0</v>
      </c>
      <c r="C5834" s="255" t="s">
        <v>9106</v>
      </c>
      <c r="D5834" s="9">
        <v>0.33381470000000002</v>
      </c>
      <c r="E5834" s="9">
        <v>17477099.499999996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>
      <c r="A5835" s="255" t="s">
        <v>7012</v>
      </c>
      <c r="B5835" s="9">
        <v>0</v>
      </c>
      <c r="C5835" s="255" t="s">
        <v>9107</v>
      </c>
      <c r="D5835" s="9">
        <v>0.2034415</v>
      </c>
      <c r="E5835" s="9">
        <v>17477099.499999996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>
      <c r="A5836" s="255" t="s">
        <v>7013</v>
      </c>
      <c r="B5836" s="9">
        <v>0</v>
      </c>
      <c r="C5836" s="255" t="s">
        <v>9108</v>
      </c>
      <c r="D5836" s="9">
        <v>0.37497073378062801</v>
      </c>
      <c r="E5836" s="9">
        <v>17477099.499999996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>
      <c r="A5837" s="255" t="s">
        <v>7014</v>
      </c>
      <c r="B5837" s="9">
        <v>0</v>
      </c>
      <c r="C5837" s="255" t="s">
        <v>9109</v>
      </c>
      <c r="D5837" s="9">
        <v>0.10203248489737402</v>
      </c>
      <c r="E5837" s="9">
        <v>17477099.499999996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>
      <c r="A5838" s="255" t="s">
        <v>7015</v>
      </c>
      <c r="B5838" s="9">
        <v>0</v>
      </c>
      <c r="C5838" s="255" t="s">
        <v>9110</v>
      </c>
      <c r="D5838" s="9">
        <v>0.039817587840240747</v>
      </c>
      <c r="E5838" s="9">
        <v>17477099.499999996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>
      <c r="A5839" s="255" t="s">
        <v>7016</v>
      </c>
      <c r="B5839" s="9">
        <v>0</v>
      </c>
      <c r="C5839" s="255" t="s">
        <v>9106</v>
      </c>
      <c r="D5839" s="9">
        <v>0.33381470000000002</v>
      </c>
      <c r="E5839" s="9">
        <v>17477099.499999996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>
      <c r="A5840" s="255" t="s">
        <v>7017</v>
      </c>
      <c r="B5840" s="9">
        <v>0</v>
      </c>
      <c r="C5840" s="255" t="s">
        <v>9107</v>
      </c>
      <c r="D5840" s="9">
        <v>0.2034415</v>
      </c>
      <c r="E5840" s="9">
        <v>17477099.499999996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>
      <c r="A5841" s="255" t="s">
        <v>7018</v>
      </c>
      <c r="B5841" s="9">
        <v>0</v>
      </c>
      <c r="C5841" s="255" t="s">
        <v>9108</v>
      </c>
      <c r="D5841" s="9">
        <v>0.37497073378062801</v>
      </c>
      <c r="E5841" s="9">
        <v>17477099.499999996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>
      <c r="A5842" s="255" t="s">
        <v>7019</v>
      </c>
      <c r="B5842" s="9">
        <v>0</v>
      </c>
      <c r="C5842" s="255" t="s">
        <v>9109</v>
      </c>
      <c r="D5842" s="9">
        <v>0.10203248489737402</v>
      </c>
      <c r="E5842" s="9">
        <v>17477099.499999996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>
      <c r="A5843" s="255" t="s">
        <v>7020</v>
      </c>
      <c r="B5843" s="9">
        <v>0</v>
      </c>
      <c r="C5843" s="255" t="s">
        <v>9110</v>
      </c>
      <c r="D5843" s="9">
        <v>0.039817587840240747</v>
      </c>
      <c r="E5843" s="9">
        <v>17477099.499999996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>
      <c r="A5844" s="255" t="s">
        <v>7021</v>
      </c>
      <c r="B5844" s="9">
        <v>0</v>
      </c>
      <c r="C5844" s="255" t="s">
        <v>9106</v>
      </c>
      <c r="D5844" s="9">
        <v>0.33388479999999998</v>
      </c>
      <c r="E5844" s="9">
        <v>17477099.499999996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>
      <c r="A5845" s="255" t="s">
        <v>7022</v>
      </c>
      <c r="B5845" s="9">
        <v>0</v>
      </c>
      <c r="C5845" s="255" t="s">
        <v>9107</v>
      </c>
      <c r="D5845" s="9">
        <v>0.20351269999999999</v>
      </c>
      <c r="E5845" s="9">
        <v>17477099.499999996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>
      <c r="A5846" s="255" t="s">
        <v>7023</v>
      </c>
      <c r="B5846" s="9">
        <v>0</v>
      </c>
      <c r="C5846" s="255" t="s">
        <v>9108</v>
      </c>
      <c r="D5846" s="9">
        <v>0.37485128048986355</v>
      </c>
      <c r="E5846" s="9">
        <v>17477099.499999996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>
      <c r="A5847" s="255" t="s">
        <v>7024</v>
      </c>
      <c r="B5847" s="9">
        <v>0</v>
      </c>
      <c r="C5847" s="255" t="s">
        <v>9109</v>
      </c>
      <c r="D5847" s="9">
        <v>0.10198870007273569</v>
      </c>
      <c r="E5847" s="9">
        <v>17477099.499999996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>
      <c r="A5848" s="255" t="s">
        <v>7025</v>
      </c>
      <c r="B5848" s="9">
        <v>0</v>
      </c>
      <c r="C5848" s="255" t="s">
        <v>9110</v>
      </c>
      <c r="D5848" s="9">
        <v>0.039800752028507191</v>
      </c>
      <c r="E5848" s="9">
        <v>17477099.499999996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>
      <c r="A5849" s="255" t="s">
        <v>7026</v>
      </c>
      <c r="B5849" s="9">
        <v>0</v>
      </c>
      <c r="C5849" s="255" t="s">
        <v>9106</v>
      </c>
      <c r="D5849" s="9">
        <v>0.33388479999999998</v>
      </c>
      <c r="E5849" s="9">
        <v>17477099.499999996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>
      <c r="A5850" s="255" t="s">
        <v>7027</v>
      </c>
      <c r="B5850" s="9">
        <v>0</v>
      </c>
      <c r="C5850" s="255" t="s">
        <v>9107</v>
      </c>
      <c r="D5850" s="9">
        <v>0.20351269999999999</v>
      </c>
      <c r="E5850" s="9">
        <v>17477099.499999996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>
      <c r="A5851" s="255" t="s">
        <v>7028</v>
      </c>
      <c r="B5851" s="9">
        <v>0</v>
      </c>
      <c r="C5851" s="255" t="s">
        <v>9108</v>
      </c>
      <c r="D5851" s="9">
        <v>0.37485128048986355</v>
      </c>
      <c r="E5851" s="9">
        <v>17477099.499999996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>
      <c r="A5852" s="255" t="s">
        <v>7029</v>
      </c>
      <c r="B5852" s="9">
        <v>0</v>
      </c>
      <c r="C5852" s="255" t="s">
        <v>9109</v>
      </c>
      <c r="D5852" s="9">
        <v>0.10198870007273569</v>
      </c>
      <c r="E5852" s="9">
        <v>17477099.499999996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>
      <c r="A5853" s="255" t="s">
        <v>7030</v>
      </c>
      <c r="B5853" s="9">
        <v>0</v>
      </c>
      <c r="C5853" s="255" t="s">
        <v>9110</v>
      </c>
      <c r="D5853" s="9">
        <v>0.039800752028507191</v>
      </c>
      <c r="E5853" s="9">
        <v>17477099.499999996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>
      <c r="A5854" s="255" t="s">
        <v>7031</v>
      </c>
      <c r="B5854" s="9">
        <v>0</v>
      </c>
      <c r="C5854" s="255" t="s">
        <v>9106</v>
      </c>
      <c r="D5854" s="9">
        <v>0.33473540000000002</v>
      </c>
      <c r="E5854" s="9">
        <v>17477099.499999996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>
      <c r="A5855" s="255" t="s">
        <v>7032</v>
      </c>
      <c r="B5855" s="9">
        <v>0</v>
      </c>
      <c r="C5855" s="255" t="s">
        <v>9107</v>
      </c>
      <c r="D5855" s="9">
        <v>0.20424059999999999</v>
      </c>
      <c r="E5855" s="9">
        <v>17477099.499999996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>
      <c r="A5856" s="255" t="s">
        <v>7033</v>
      </c>
      <c r="B5856" s="9">
        <v>0</v>
      </c>
      <c r="C5856" s="255" t="s">
        <v>9108</v>
      </c>
      <c r="D5856" s="9">
        <v>0.36800341976716611</v>
      </c>
      <c r="E5856" s="9">
        <v>17477099.499999996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>
      <c r="A5857" s="255" t="s">
        <v>7034</v>
      </c>
      <c r="B5857" s="9">
        <v>0</v>
      </c>
      <c r="C5857" s="255" t="s">
        <v>9109</v>
      </c>
      <c r="D5857" s="9">
        <v>0.099974921587269464</v>
      </c>
      <c r="E5857" s="9">
        <v>17477099.499999996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>
      <c r="A5858" s="255" t="s">
        <v>7035</v>
      </c>
      <c r="B5858" s="9">
        <v>0</v>
      </c>
      <c r="C5858" s="255" t="s">
        <v>9110</v>
      </c>
      <c r="D5858" s="9">
        <v>0.039053767607553941</v>
      </c>
      <c r="E5858" s="9">
        <v>17477099.499999996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>
      <c r="A5859" s="255" t="s">
        <v>7036</v>
      </c>
      <c r="B5859" s="9">
        <v>0</v>
      </c>
      <c r="C5859" s="255" t="s">
        <v>9106</v>
      </c>
      <c r="D5859" s="9">
        <v>0.33466590000000002</v>
      </c>
      <c r="E5859" s="9">
        <v>17477099.499999996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>
      <c r="A5860" s="255" t="s">
        <v>7037</v>
      </c>
      <c r="B5860" s="9">
        <v>0</v>
      </c>
      <c r="C5860" s="255" t="s">
        <v>9107</v>
      </c>
      <c r="D5860" s="9">
        <v>0.20416989999999999</v>
      </c>
      <c r="E5860" s="9">
        <v>17477099.499999996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>
      <c r="A5861" s="255" t="s">
        <v>7038</v>
      </c>
      <c r="B5861" s="9">
        <v>0</v>
      </c>
      <c r="C5861" s="255" t="s">
        <v>9108</v>
      </c>
      <c r="D5861" s="9">
        <v>0.36810261559252788</v>
      </c>
      <c r="E5861" s="9">
        <v>17477099.499999996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>
      <c r="A5862" s="255" t="s">
        <v>7039</v>
      </c>
      <c r="B5862" s="9">
        <v>0</v>
      </c>
      <c r="C5862" s="255" t="s">
        <v>9109</v>
      </c>
      <c r="D5862" s="9">
        <v>0.10001711028314834</v>
      </c>
      <c r="E5862" s="9">
        <v>17477099.499999996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>
      <c r="A5863" s="255" t="s">
        <v>7040</v>
      </c>
      <c r="B5863" s="9">
        <v>0</v>
      </c>
      <c r="C5863" s="255" t="s">
        <v>9110</v>
      </c>
      <c r="D5863" s="9">
        <v>0.03906994572168665</v>
      </c>
      <c r="E5863" s="9">
        <v>17477099.499999996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>
      <c r="A5864" s="255" t="s">
        <v>7041</v>
      </c>
      <c r="B5864" s="9">
        <v>0</v>
      </c>
      <c r="C5864" s="255" t="s">
        <v>9108</v>
      </c>
      <c r="D5864" s="9">
        <v>0.37497073378062801</v>
      </c>
      <c r="E5864" s="9">
        <v>17477099.499999996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>
      <c r="A5865" s="255" t="s">
        <v>7042</v>
      </c>
      <c r="B5865" s="9">
        <v>0</v>
      </c>
      <c r="C5865" s="255" t="s">
        <v>9109</v>
      </c>
      <c r="D5865" s="9">
        <v>0.10203248489737402</v>
      </c>
      <c r="E5865" s="9">
        <v>17477099.499999996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>
      <c r="A5866" s="255" t="s">
        <v>7043</v>
      </c>
      <c r="B5866" s="9">
        <v>0</v>
      </c>
      <c r="C5866" s="255" t="s">
        <v>9110</v>
      </c>
      <c r="D5866" s="9">
        <v>0.039817587840240747</v>
      </c>
      <c r="E5866" s="9">
        <v>17477099.499999996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>
      <c r="A5867" s="255" t="s">
        <v>7044</v>
      </c>
      <c r="B5867" s="9">
        <v>0</v>
      </c>
      <c r="C5867" s="255" t="s">
        <v>9106</v>
      </c>
      <c r="D5867" s="9">
        <v>0.33319559999999998</v>
      </c>
      <c r="E5867" s="9">
        <v>17477099.499999996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>
      <c r="A5868" s="255" t="s">
        <v>7045</v>
      </c>
      <c r="B5868" s="9">
        <v>0</v>
      </c>
      <c r="C5868" s="255" t="s">
        <v>9107</v>
      </c>
      <c r="D5868" s="9">
        <v>0.20260800000000001</v>
      </c>
      <c r="E5868" s="9">
        <v>17477099.499999996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>
      <c r="A5869" s="255" t="s">
        <v>7046</v>
      </c>
      <c r="B5869" s="9">
        <v>0</v>
      </c>
      <c r="C5869" s="255" t="s">
        <v>9106</v>
      </c>
      <c r="D5869" s="9">
        <v>0.33466590000000002</v>
      </c>
      <c r="E5869" s="9">
        <v>17477099.499999996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>
      <c r="A5870" s="255" t="s">
        <v>7047</v>
      </c>
      <c r="B5870" s="9">
        <v>0</v>
      </c>
      <c r="C5870" s="255" t="s">
        <v>9107</v>
      </c>
      <c r="D5870" s="9">
        <v>0.20416989999999999</v>
      </c>
      <c r="E5870" s="9">
        <v>17477099.499999996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>
      <c r="A5871" s="255" t="s">
        <v>7048</v>
      </c>
      <c r="B5871" s="9">
        <v>0</v>
      </c>
      <c r="C5871" s="255" t="s">
        <v>9108</v>
      </c>
      <c r="D5871" s="9">
        <v>0.36810261559252788</v>
      </c>
      <c r="E5871" s="9">
        <v>17477099.499999996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>
      <c r="A5872" s="255" t="s">
        <v>7049</v>
      </c>
      <c r="B5872" s="9">
        <v>0</v>
      </c>
      <c r="C5872" s="255" t="s">
        <v>9109</v>
      </c>
      <c r="D5872" s="9">
        <v>0.10001711028314834</v>
      </c>
      <c r="E5872" s="9">
        <v>17477099.499999996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>
      <c r="A5873" s="255" t="s">
        <v>7050</v>
      </c>
      <c r="B5873" s="9">
        <v>0</v>
      </c>
      <c r="C5873" s="255" t="s">
        <v>9110</v>
      </c>
      <c r="D5873" s="9">
        <v>0.03906994572168665</v>
      </c>
      <c r="E5873" s="9">
        <v>17477099.499999996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>
      <c r="A5874" s="255" t="s">
        <v>7051</v>
      </c>
      <c r="B5874" s="9">
        <v>0</v>
      </c>
      <c r="C5874" s="255" t="s">
        <v>9106</v>
      </c>
      <c r="D5874" s="9">
        <v>0.33226299999999998</v>
      </c>
      <c r="E5874" s="9">
        <v>17477099.499999996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>
      <c r="A5875" s="255" t="s">
        <v>7052</v>
      </c>
      <c r="B5875" s="9">
        <v>0</v>
      </c>
      <c r="C5875" s="255" t="s">
        <v>9107</v>
      </c>
      <c r="D5875" s="9">
        <v>0.20107050000000001</v>
      </c>
      <c r="E5875" s="9">
        <v>17477099.499999996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>
      <c r="A5876" s="255" t="s">
        <v>7053</v>
      </c>
      <c r="B5876" s="9">
        <v>0</v>
      </c>
      <c r="C5876" s="255" t="s">
        <v>9108</v>
      </c>
      <c r="D5876" s="9">
        <v>0.37763888566101367</v>
      </c>
      <c r="E5876" s="9">
        <v>17477099.499999996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>
      <c r="A5877" s="255" t="s">
        <v>7054</v>
      </c>
      <c r="B5877" s="9">
        <v>0</v>
      </c>
      <c r="C5877" s="255" t="s">
        <v>9109</v>
      </c>
      <c r="D5877" s="9">
        <v>0.10277782159801196</v>
      </c>
      <c r="E5877" s="9">
        <v>17477099.499999996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>
      <c r="A5878" s="255" t="s">
        <v>7055</v>
      </c>
      <c r="B5878" s="9">
        <v>0</v>
      </c>
      <c r="C5878" s="255" t="s">
        <v>9110</v>
      </c>
      <c r="D5878" s="9">
        <v>0.040093577818988771</v>
      </c>
      <c r="E5878" s="9">
        <v>17477099.499999996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>
      <c r="A5879" s="255" t="s">
        <v>7056</v>
      </c>
      <c r="B5879" s="9">
        <v>0</v>
      </c>
      <c r="C5879" s="255" t="s">
        <v>9106</v>
      </c>
      <c r="D5879" s="9">
        <v>0.336225</v>
      </c>
      <c r="E5879" s="9">
        <v>17477099.499999996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>
      <c r="A5880" s="255" t="s">
        <v>7057</v>
      </c>
      <c r="B5880" s="9">
        <v>0</v>
      </c>
      <c r="C5880" s="255" t="s">
        <v>9107</v>
      </c>
      <c r="D5880" s="9">
        <v>0.2065729</v>
      </c>
      <c r="E5880" s="9">
        <v>17477099.499999996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>
      <c r="A5881" s="255" t="s">
        <v>7058</v>
      </c>
      <c r="B5881" s="9">
        <v>0</v>
      </c>
      <c r="C5881" s="255" t="s">
        <v>9108</v>
      </c>
      <c r="D5881" s="9">
        <v>0.36602245414749673</v>
      </c>
      <c r="E5881" s="9">
        <v>17477099.499999996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>
      <c r="A5882" s="255" t="s">
        <v>7059</v>
      </c>
      <c r="B5882" s="9">
        <v>0</v>
      </c>
      <c r="C5882" s="255" t="s">
        <v>9109</v>
      </c>
      <c r="D5882" s="9">
        <v>0.09933283885743463</v>
      </c>
      <c r="E5882" s="9">
        <v>17477099.499999996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>
      <c r="A5883" s="255" t="s">
        <v>7060</v>
      </c>
      <c r="B5883" s="9">
        <v>0</v>
      </c>
      <c r="C5883" s="255" t="s">
        <v>9110</v>
      </c>
      <c r="D5883" s="9">
        <v>0.03882055631406979</v>
      </c>
      <c r="E5883" s="9">
        <v>17477099.499999996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>
      <c r="A5884" s="255" t="s">
        <v>7061</v>
      </c>
      <c r="B5884" s="9">
        <v>0</v>
      </c>
      <c r="C5884" s="255" t="s">
        <v>9106</v>
      </c>
      <c r="D5884" s="9">
        <v>0.336225</v>
      </c>
      <c r="E5884" s="9">
        <v>17477099.499999996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>
      <c r="A5885" s="255" t="s">
        <v>7062</v>
      </c>
      <c r="B5885" s="9">
        <v>0</v>
      </c>
      <c r="C5885" s="255" t="s">
        <v>9107</v>
      </c>
      <c r="D5885" s="9">
        <v>0.2065729</v>
      </c>
      <c r="E5885" s="9">
        <v>17477099.499999996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>
      <c r="A5886" s="255" t="s">
        <v>7063</v>
      </c>
      <c r="B5886" s="9">
        <v>0</v>
      </c>
      <c r="C5886" s="255" t="s">
        <v>9108</v>
      </c>
      <c r="D5886" s="9">
        <v>0.36602245414749673</v>
      </c>
      <c r="E5886" s="9">
        <v>17477099.499999996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>
      <c r="A5887" s="255" t="s">
        <v>7064</v>
      </c>
      <c r="B5887" s="9">
        <v>0</v>
      </c>
      <c r="C5887" s="255" t="s">
        <v>9109</v>
      </c>
      <c r="D5887" s="9">
        <v>0.09933283885743463</v>
      </c>
      <c r="E5887" s="9">
        <v>17477099.499999996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>
      <c r="A5888" s="255" t="s">
        <v>7065</v>
      </c>
      <c r="B5888" s="9">
        <v>0</v>
      </c>
      <c r="C5888" s="255" t="s">
        <v>9110</v>
      </c>
      <c r="D5888" s="9">
        <v>0.03882055631406979</v>
      </c>
      <c r="E5888" s="9">
        <v>17477099.499999996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>
      <c r="A5889" s="255" t="s">
        <v>7066</v>
      </c>
      <c r="B5889" s="9">
        <v>0</v>
      </c>
      <c r="C5889" s="255" t="s">
        <v>9106</v>
      </c>
      <c r="D5889" s="9">
        <v>0.33410659999999998</v>
      </c>
      <c r="E5889" s="9">
        <v>17477099.499999996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>
      <c r="A5890" s="255" t="s">
        <v>7067</v>
      </c>
      <c r="B5890" s="9">
        <v>0</v>
      </c>
      <c r="C5890" s="255" t="s">
        <v>9107</v>
      </c>
      <c r="D5890" s="9">
        <v>0.20343810000000001</v>
      </c>
      <c r="E5890" s="9">
        <v>17477099.499999996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>
      <c r="A5891" s="255" t="s">
        <v>7068</v>
      </c>
      <c r="B5891" s="9">
        <v>0</v>
      </c>
      <c r="C5891" s="255" t="s">
        <v>9108</v>
      </c>
      <c r="D5891" s="9">
        <v>0.37005628025870946</v>
      </c>
      <c r="E5891" s="9">
        <v>17477099.499999996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>
      <c r="A5892" s="255" t="s">
        <v>7069</v>
      </c>
      <c r="B5892" s="9">
        <v>0</v>
      </c>
      <c r="C5892" s="255" t="s">
        <v>9109</v>
      </c>
      <c r="D5892" s="9">
        <v>0.10095522210483819</v>
      </c>
      <c r="E5892" s="9">
        <v>17477099.499999996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>
      <c r="A5893" s="255" t="s">
        <v>7070</v>
      </c>
      <c r="B5893" s="9">
        <v>0</v>
      </c>
      <c r="C5893" s="255" t="s">
        <v>9110</v>
      </c>
      <c r="D5893" s="9">
        <v>0.039466772404065334</v>
      </c>
      <c r="E5893" s="9">
        <v>17477099.499999996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>
      <c r="A5894" s="255" t="s">
        <v>7071</v>
      </c>
      <c r="B5894" s="9">
        <v>0</v>
      </c>
      <c r="C5894" s="255" t="s">
        <v>9106</v>
      </c>
      <c r="D5894" s="9">
        <v>0.33410659999999998</v>
      </c>
      <c r="E5894" s="9">
        <v>17477099.499999996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>
      <c r="A5895" s="255" t="s">
        <v>7072</v>
      </c>
      <c r="B5895" s="9">
        <v>0</v>
      </c>
      <c r="C5895" s="255" t="s">
        <v>9107</v>
      </c>
      <c r="D5895" s="9">
        <v>0.20343810000000001</v>
      </c>
      <c r="E5895" s="9">
        <v>17477099.499999996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>
      <c r="A5896" s="255" t="s">
        <v>7073</v>
      </c>
      <c r="B5896" s="9">
        <v>0</v>
      </c>
      <c r="C5896" s="255" t="s">
        <v>9108</v>
      </c>
      <c r="D5896" s="9">
        <v>0.37005628025870946</v>
      </c>
      <c r="E5896" s="9">
        <v>17477099.499999996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>
      <c r="A5897" s="255" t="s">
        <v>7074</v>
      </c>
      <c r="B5897" s="9">
        <v>0</v>
      </c>
      <c r="C5897" s="255" t="s">
        <v>9109</v>
      </c>
      <c r="D5897" s="9">
        <v>0.10095522210483819</v>
      </c>
      <c r="E5897" s="9">
        <v>17477099.499999996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>
      <c r="A5898" s="255" t="s">
        <v>7075</v>
      </c>
      <c r="B5898" s="9">
        <v>0</v>
      </c>
      <c r="C5898" s="255" t="s">
        <v>9110</v>
      </c>
      <c r="D5898" s="9">
        <v>0.039466772404065334</v>
      </c>
      <c r="E5898" s="9">
        <v>17477099.499999996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>
      <c r="A5899" s="255" t="s">
        <v>7076</v>
      </c>
      <c r="B5899" s="9">
        <v>0</v>
      </c>
      <c r="C5899" s="255" t="s">
        <v>9106</v>
      </c>
      <c r="D5899" s="9">
        <v>0.33437709999999998</v>
      </c>
      <c r="E5899" s="9">
        <v>17477099.499999996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>
      <c r="A5900" s="255" t="s">
        <v>7077</v>
      </c>
      <c r="B5900" s="9">
        <v>0</v>
      </c>
      <c r="C5900" s="255" t="s">
        <v>9107</v>
      </c>
      <c r="D5900" s="9">
        <v>0.204176</v>
      </c>
      <c r="E5900" s="9">
        <v>17477099.499999996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>
      <c r="A5901" s="255" t="s">
        <v>7078</v>
      </c>
      <c r="B5901" s="9">
        <v>0</v>
      </c>
      <c r="C5901" s="255" t="s">
        <v>9108</v>
      </c>
      <c r="D5901" s="9">
        <v>0.37213227911472307</v>
      </c>
      <c r="E5901" s="9">
        <v>17477099.499999996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>
      <c r="A5902" s="255" t="s">
        <v>7079</v>
      </c>
      <c r="B5902" s="9">
        <v>0</v>
      </c>
      <c r="C5902" s="255" t="s">
        <v>9109</v>
      </c>
      <c r="D5902" s="9">
        <v>0.10107058560864392</v>
      </c>
      <c r="E5902" s="9">
        <v>17477099.499999996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>
      <c r="A5903" s="255" t="s">
        <v>7080</v>
      </c>
      <c r="B5903" s="9">
        <v>0</v>
      </c>
      <c r="C5903" s="255" t="s">
        <v>9110</v>
      </c>
      <c r="D5903" s="9">
        <v>0.039413704225282557</v>
      </c>
      <c r="E5903" s="9">
        <v>17477099.499999996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>
      <c r="A5904" s="255" t="s">
        <v>7081</v>
      </c>
      <c r="B5904" s="9">
        <v>0</v>
      </c>
      <c r="C5904" s="255" t="s">
        <v>9108</v>
      </c>
      <c r="D5904" s="9">
        <v>0.37559256263971064</v>
      </c>
      <c r="E5904" s="9">
        <v>17477099.499999996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>
      <c r="A5905" s="255" t="s">
        <v>7082</v>
      </c>
      <c r="B5905" s="9">
        <v>0</v>
      </c>
      <c r="C5905" s="255" t="s">
        <v>9109</v>
      </c>
      <c r="D5905" s="9">
        <v>0.10223850289615788</v>
      </c>
      <c r="E5905" s="9">
        <v>17477099.499999996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>
      <c r="A5906" s="255" t="s">
        <v>7083</v>
      </c>
      <c r="B5906" s="9">
        <v>0</v>
      </c>
      <c r="C5906" s="255" t="s">
        <v>9110</v>
      </c>
      <c r="D5906" s="9">
        <v>0.039869140468746483</v>
      </c>
      <c r="E5906" s="9">
        <v>17477099.499999996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>
      <c r="A5907" s="255" t="s">
        <v>7084</v>
      </c>
      <c r="B5907" s="9">
        <v>0</v>
      </c>
      <c r="C5907" s="255" t="s">
        <v>9106</v>
      </c>
      <c r="D5907" s="9">
        <v>0.33288709999999999</v>
      </c>
      <c r="E5907" s="9">
        <v>17477099.499999996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>
      <c r="A5908" s="255" t="s">
        <v>7085</v>
      </c>
      <c r="B5908" s="9">
        <v>0</v>
      </c>
      <c r="C5908" s="255" t="s">
        <v>9107</v>
      </c>
      <c r="D5908" s="9">
        <v>0.2019089</v>
      </c>
      <c r="E5908" s="9">
        <v>17477099.499999996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>
      <c r="A5909" s="255" t="s">
        <v>7086</v>
      </c>
      <c r="B5909" s="9">
        <v>0</v>
      </c>
      <c r="C5909" s="255" t="s">
        <v>9108</v>
      </c>
      <c r="D5909" s="9">
        <v>0.37683526712731402</v>
      </c>
      <c r="E5909" s="9">
        <v>17477099.499999996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>
      <c r="A5910" s="255" t="s">
        <v>7087</v>
      </c>
      <c r="B5910" s="9">
        <v>0</v>
      </c>
      <c r="C5910" s="255" t="s">
        <v>9109</v>
      </c>
      <c r="D5910" s="9">
        <v>0.10256935982399985</v>
      </c>
      <c r="E5910" s="9">
        <v>17477099.499999996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>
      <c r="A5911" s="255" t="s">
        <v>7088</v>
      </c>
      <c r="B5911" s="9">
        <v>0</v>
      </c>
      <c r="C5911" s="255" t="s">
        <v>9110</v>
      </c>
      <c r="D5911" s="9">
        <v>0.040041326819519676</v>
      </c>
      <c r="E5911" s="9">
        <v>17477099.499999996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>
      <c r="A5912" s="255" t="s">
        <v>7089</v>
      </c>
      <c r="B5912" s="9">
        <v>0</v>
      </c>
      <c r="C5912" s="255" t="s">
        <v>9106</v>
      </c>
      <c r="D5912" s="9">
        <v>0.3351827</v>
      </c>
      <c r="E5912" s="9">
        <v>17477099.499999996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>
      <c r="A5913" s="255" t="s">
        <v>7090</v>
      </c>
      <c r="B5913" s="9">
        <v>0</v>
      </c>
      <c r="C5913" s="255" t="s">
        <v>9107</v>
      </c>
      <c r="D5913" s="9">
        <v>0.205619</v>
      </c>
      <c r="E5913" s="9">
        <v>17477099.499999996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>
      <c r="A5914" s="255" t="s">
        <v>7091</v>
      </c>
      <c r="B5914" s="9">
        <v>0</v>
      </c>
      <c r="C5914" s="255" t="s">
        <v>9108</v>
      </c>
      <c r="D5914" s="9">
        <v>0.37255602703426033</v>
      </c>
      <c r="E5914" s="9">
        <v>17477099.499999996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>
      <c r="A5915" s="255" t="s">
        <v>7092</v>
      </c>
      <c r="B5915" s="9">
        <v>0</v>
      </c>
      <c r="C5915" s="255" t="s">
        <v>9109</v>
      </c>
      <c r="D5915" s="9">
        <v>0.10124592789932578</v>
      </c>
      <c r="E5915" s="9">
        <v>17477099.499999996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>
      <c r="A5916" s="255" t="s">
        <v>7093</v>
      </c>
      <c r="B5916" s="9">
        <v>0</v>
      </c>
      <c r="C5916" s="255" t="s">
        <v>9110</v>
      </c>
      <c r="D5916" s="9">
        <v>0.039499521336486827</v>
      </c>
      <c r="E5916" s="9">
        <v>17477099.499999996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>
      <c r="A5917" s="255" t="s">
        <v>7094</v>
      </c>
      <c r="B5917" s="9">
        <v>0</v>
      </c>
      <c r="C5917" s="255" t="s">
        <v>9106</v>
      </c>
      <c r="D5917" s="9">
        <v>0.3339684</v>
      </c>
      <c r="E5917" s="9">
        <v>17477099.499999996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>
      <c r="A5918" s="255" t="s">
        <v>7095</v>
      </c>
      <c r="B5918" s="9">
        <v>0</v>
      </c>
      <c r="C5918" s="255" t="s">
        <v>9107</v>
      </c>
      <c r="D5918" s="9">
        <v>0.2035951</v>
      </c>
      <c r="E5918" s="9">
        <v>17477099.499999996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>
      <c r="A5919" s="255" t="s">
        <v>7096</v>
      </c>
      <c r="B5919" s="9">
        <v>0</v>
      </c>
      <c r="C5919" s="255" t="s">
        <v>9108</v>
      </c>
      <c r="D5919" s="9">
        <v>0.37352741990252447</v>
      </c>
      <c r="E5919" s="9">
        <v>17477099.499999996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>
      <c r="A5920" s="255" t="s">
        <v>7097</v>
      </c>
      <c r="B5920" s="9">
        <v>0</v>
      </c>
      <c r="C5920" s="255" t="s">
        <v>9109</v>
      </c>
      <c r="D5920" s="9">
        <v>0.10134362050706545</v>
      </c>
      <c r="E5920" s="9">
        <v>17477099.499999996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>
      <c r="A5921" s="255" t="s">
        <v>7098</v>
      </c>
      <c r="B5921" s="9">
        <v>0</v>
      </c>
      <c r="C5921" s="255" t="s">
        <v>9110</v>
      </c>
      <c r="D5921" s="9">
        <v>0.039519724675034992</v>
      </c>
      <c r="E5921" s="9">
        <v>17477099.499999996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>
      <c r="A5922" s="255" t="s">
        <v>7099</v>
      </c>
      <c r="B5922" s="9">
        <v>0</v>
      </c>
      <c r="C5922" s="255" t="s">
        <v>9106</v>
      </c>
      <c r="D5922" s="9">
        <v>0.33533089999999999</v>
      </c>
      <c r="E5922" s="9">
        <v>17477099.499999996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>
      <c r="A5923" s="255" t="s">
        <v>7100</v>
      </c>
      <c r="B5923" s="9">
        <v>0</v>
      </c>
      <c r="C5923" s="255" t="s">
        <v>9107</v>
      </c>
      <c r="D5923" s="9">
        <v>0.20576439999999999</v>
      </c>
      <c r="E5923" s="9">
        <v>17477099.499999996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>
      <c r="A5924" s="255" t="s">
        <v>7101</v>
      </c>
      <c r="B5924" s="9">
        <v>0</v>
      </c>
      <c r="C5924" s="255" t="s">
        <v>9108</v>
      </c>
      <c r="D5924" s="9">
        <v>0.37069941084251046</v>
      </c>
      <c r="E5924" s="9">
        <v>17477099.499999996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>
      <c r="A5925" s="255" t="s">
        <v>7102</v>
      </c>
      <c r="B5925" s="9">
        <v>0</v>
      </c>
      <c r="C5925" s="255" t="s">
        <v>9109</v>
      </c>
      <c r="D5925" s="9">
        <v>0.10056385849444129</v>
      </c>
      <c r="E5925" s="9">
        <v>17477099.499999996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>
      <c r="A5926" s="255" t="s">
        <v>7103</v>
      </c>
      <c r="B5926" s="9">
        <v>0</v>
      </c>
      <c r="C5926" s="255" t="s">
        <v>9110</v>
      </c>
      <c r="D5926" s="9">
        <v>0.039204830420115896</v>
      </c>
      <c r="E5926" s="9">
        <v>17477099.499999996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>
      <c r="A5927" s="255" t="s">
        <v>7104</v>
      </c>
      <c r="B5927" s="9">
        <v>0</v>
      </c>
      <c r="C5927" s="255" t="s">
        <v>9106</v>
      </c>
      <c r="D5927" s="9">
        <v>0.33479179999999997</v>
      </c>
      <c r="E5927" s="9">
        <v>17477099.499999996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>
      <c r="A5928" s="255" t="s">
        <v>7105</v>
      </c>
      <c r="B5928" s="9">
        <v>0</v>
      </c>
      <c r="C5928" s="255" t="s">
        <v>9107</v>
      </c>
      <c r="D5928" s="9">
        <v>0.20434379999999999</v>
      </c>
      <c r="E5928" s="9">
        <v>17477099.499999996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>
      <c r="A5929" s="255" t="s">
        <v>7106</v>
      </c>
      <c r="B5929" s="9">
        <v>0</v>
      </c>
      <c r="C5929" s="255" t="s">
        <v>9108</v>
      </c>
      <c r="D5929" s="9">
        <v>0.36865035672484481</v>
      </c>
      <c r="E5929" s="9">
        <v>17477099.499999996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>
      <c r="A5930" s="255" t="s">
        <v>7107</v>
      </c>
      <c r="B5930" s="9">
        <v>0</v>
      </c>
      <c r="C5930" s="255" t="s">
        <v>9109</v>
      </c>
      <c r="D5930" s="9">
        <v>0.10043664163958445</v>
      </c>
      <c r="E5930" s="9">
        <v>17477099.499999996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>
      <c r="A5931" s="255" t="s">
        <v>7108</v>
      </c>
      <c r="B5931" s="9">
        <v>0</v>
      </c>
      <c r="C5931" s="255" t="s">
        <v>9110</v>
      </c>
      <c r="D5931" s="9">
        <v>0.039280462442897096</v>
      </c>
      <c r="E5931" s="9">
        <v>17477099.499999996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>
      <c r="A5932" s="255" t="s">
        <v>7109</v>
      </c>
      <c r="B5932" s="9">
        <v>0</v>
      </c>
      <c r="C5932" s="255" t="s">
        <v>9106</v>
      </c>
      <c r="D5932" s="9">
        <v>0.33374949999999998</v>
      </c>
      <c r="E5932" s="9">
        <v>17477099.499999996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>
      <c r="A5933" s="255" t="s">
        <v>7110</v>
      </c>
      <c r="B5933" s="9">
        <v>0</v>
      </c>
      <c r="C5933" s="255" t="s">
        <v>9107</v>
      </c>
      <c r="D5933" s="9">
        <v>0.20337</v>
      </c>
      <c r="E5933" s="9">
        <v>17477099.499999996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>
      <c r="A5934" s="255" t="s">
        <v>7111</v>
      </c>
      <c r="B5934" s="9">
        <v>0</v>
      </c>
      <c r="C5934" s="255" t="s">
        <v>9108</v>
      </c>
      <c r="D5934" s="9">
        <v>0.37565366043611498</v>
      </c>
      <c r="E5934" s="9">
        <v>17477099.499999996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>
      <c r="A5935" s="255" t="s">
        <v>7112</v>
      </c>
      <c r="B5935" s="9">
        <v>0</v>
      </c>
      <c r="C5935" s="255" t="s">
        <v>9109</v>
      </c>
      <c r="D5935" s="9">
        <v>0.10236405867411974</v>
      </c>
      <c r="E5935" s="9">
        <v>17477099.499999996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>
      <c r="A5936" s="255" t="s">
        <v>7113</v>
      </c>
      <c r="B5936" s="9">
        <v>0</v>
      </c>
      <c r="C5936" s="255" t="s">
        <v>9110</v>
      </c>
      <c r="D5936" s="9">
        <v>0.039961769707895743</v>
      </c>
      <c r="E5936" s="9">
        <v>17477099.499999996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>
      <c r="A5937" s="255" t="s">
        <v>7114</v>
      </c>
      <c r="B5937" s="9">
        <v>0</v>
      </c>
      <c r="C5937" s="255" t="s">
        <v>9106</v>
      </c>
      <c r="D5937" s="9">
        <v>0.33472829999999998</v>
      </c>
      <c r="E5937" s="9">
        <v>17477099.499999996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>
      <c r="A5938" s="255" t="s">
        <v>7115</v>
      </c>
      <c r="B5938" s="9">
        <v>0</v>
      </c>
      <c r="C5938" s="255" t="s">
        <v>9107</v>
      </c>
      <c r="D5938" s="9">
        <v>0.2042737</v>
      </c>
      <c r="E5938" s="9">
        <v>17477099.499999996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>
      <c r="A5939" s="255" t="s">
        <v>7116</v>
      </c>
      <c r="B5939" s="9">
        <v>0</v>
      </c>
      <c r="C5939" s="255" t="s">
        <v>9108</v>
      </c>
      <c r="D5939" s="9">
        <v>0.36947522343244604</v>
      </c>
      <c r="E5939" s="9">
        <v>17477099.499999996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>
      <c r="A5940" s="255" t="s">
        <v>7117</v>
      </c>
      <c r="B5940" s="9">
        <v>0</v>
      </c>
      <c r="C5940" s="255" t="s">
        <v>9109</v>
      </c>
      <c r="D5940" s="9">
        <v>0.1007597715388777</v>
      </c>
      <c r="E5940" s="9">
        <v>17477099.499999996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>
      <c r="A5941" s="255" t="s">
        <v>7118</v>
      </c>
      <c r="B5941" s="9">
        <v>0</v>
      </c>
      <c r="C5941" s="255" t="s">
        <v>9110</v>
      </c>
      <c r="D5941" s="9">
        <v>0.03942117589578429</v>
      </c>
      <c r="E5941" s="9">
        <v>17477099.499999996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>
      <c r="A5942" s="255" t="s">
        <v>7119</v>
      </c>
      <c r="B5942" s="9">
        <v>1</v>
      </c>
      <c r="C5942" s="255" t="s">
        <v>9103</v>
      </c>
      <c r="D5942" s="9">
        <v>328926.88151748211</v>
      </c>
      <c r="E5942" s="9">
        <v>1747011.7004889275</v>
      </c>
      <c r="F5942" s="255" t="s">
        <v>9114</v>
      </c>
      <c r="G5942" s="9"/>
      <c r="H5942" s="255" t="s">
        <v>9168</v>
      </c>
      <c r="I5942" s="9">
        <v>4</v>
      </c>
    </row>
    <row r="5943">
      <c r="A5943" s="255" t="s">
        <v>7120</v>
      </c>
      <c r="B5943" s="9">
        <v>1</v>
      </c>
      <c r="C5943" s="255" t="s">
        <v>9104</v>
      </c>
      <c r="D5943" s="9">
        <v>742145772.43832171</v>
      </c>
      <c r="E5943" s="9">
        <v>1747011.7004889275</v>
      </c>
      <c r="F5943" s="255" t="s">
        <v>9114</v>
      </c>
      <c r="G5943" s="9"/>
      <c r="H5943" s="255" t="s">
        <v>9168</v>
      </c>
      <c r="I5943" s="9">
        <v>4</v>
      </c>
    </row>
    <row r="5944">
      <c r="A5944" s="255" t="s">
        <v>7121</v>
      </c>
      <c r="B5944" s="9">
        <v>1</v>
      </c>
      <c r="C5944" s="255" t="s">
        <v>9105</v>
      </c>
      <c r="D5944" s="9">
        <v>0.18827972441479754</v>
      </c>
      <c r="E5944" s="9">
        <v>1747011.7004889275</v>
      </c>
      <c r="F5944" s="255" t="s">
        <v>9114</v>
      </c>
      <c r="G5944" s="9"/>
      <c r="H5944" s="255" t="s">
        <v>9168</v>
      </c>
      <c r="I5944" s="9">
        <v>4</v>
      </c>
    </row>
    <row r="5945">
      <c r="A5945" s="255" t="s">
        <v>7122</v>
      </c>
      <c r="B5945" s="9">
        <v>1</v>
      </c>
      <c r="C5945" s="255" t="s">
        <v>9205</v>
      </c>
      <c r="D5945" s="9">
        <v>424.80870175661732</v>
      </c>
      <c r="E5945" s="9">
        <v>1747011.7004889275</v>
      </c>
      <c r="F5945" s="255" t="s">
        <v>9114</v>
      </c>
      <c r="G5945" s="9"/>
      <c r="H5945" s="255" t="s">
        <v>9168</v>
      </c>
      <c r="I5945" s="9">
        <v>4</v>
      </c>
    </row>
    <row r="5946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47011.7004889275</v>
      </c>
      <c r="F5946" s="255" t="s">
        <v>9115</v>
      </c>
      <c r="G5946" s="9"/>
      <c r="H5946" s="255" t="s">
        <v>9168</v>
      </c>
      <c r="I5946" s="9">
        <v>4</v>
      </c>
    </row>
    <row r="5947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47011.7004889275</v>
      </c>
      <c r="F5947" s="255" t="s">
        <v>9115</v>
      </c>
      <c r="G5947" s="9"/>
      <c r="H5947" s="255" t="s">
        <v>9168</v>
      </c>
      <c r="I5947" s="9">
        <v>4</v>
      </c>
    </row>
    <row r="5948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47011.7004889275</v>
      </c>
      <c r="F5948" s="255" t="s">
        <v>9115</v>
      </c>
      <c r="G5948" s="9"/>
      <c r="H5948" s="255" t="s">
        <v>9168</v>
      </c>
      <c r="I5948" s="9">
        <v>4</v>
      </c>
    </row>
    <row r="594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47011.7004889275</v>
      </c>
      <c r="F5949" s="255" t="s">
        <v>9115</v>
      </c>
      <c r="G5949" s="9"/>
      <c r="H5949" s="255" t="s">
        <v>9168</v>
      </c>
      <c r="I5949" s="9">
        <v>4</v>
      </c>
    </row>
    <row r="5950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47011.7004889275</v>
      </c>
      <c r="F5950" s="255" t="s">
        <v>9116</v>
      </c>
      <c r="G5950" s="9"/>
      <c r="H5950" s="255" t="s">
        <v>9168</v>
      </c>
      <c r="I5950" s="9">
        <v>4</v>
      </c>
    </row>
    <row r="5951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47011.7004889275</v>
      </c>
      <c r="F5951" s="255" t="s">
        <v>9116</v>
      </c>
      <c r="G5951" s="9"/>
      <c r="H5951" s="255" t="s">
        <v>9168</v>
      </c>
      <c r="I5951" s="9">
        <v>4</v>
      </c>
    </row>
    <row r="5952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47011.7004889275</v>
      </c>
      <c r="F5952" s="255" t="s">
        <v>9116</v>
      </c>
      <c r="G5952" s="9"/>
      <c r="H5952" s="255" t="s">
        <v>9168</v>
      </c>
      <c r="I5952" s="9">
        <v>4</v>
      </c>
    </row>
    <row r="5953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47011.7004889275</v>
      </c>
      <c r="F5953" s="255" t="s">
        <v>9116</v>
      </c>
      <c r="G5953" s="9"/>
      <c r="H5953" s="255" t="s">
        <v>9168</v>
      </c>
      <c r="I5953" s="9">
        <v>4</v>
      </c>
    </row>
    <row r="5954">
      <c r="A5954" s="255" t="s">
        <v>7131</v>
      </c>
      <c r="B5954" s="9">
        <v>1</v>
      </c>
      <c r="C5954" s="255" t="s">
        <v>9103</v>
      </c>
      <c r="D5954" s="9">
        <v>315607.12444093393</v>
      </c>
      <c r="E5954" s="9">
        <v>1747011.7004889275</v>
      </c>
      <c r="F5954" s="255" t="s">
        <v>9117</v>
      </c>
      <c r="G5954" s="9"/>
      <c r="H5954" s="255" t="s">
        <v>9168</v>
      </c>
      <c r="I5954" s="9">
        <v>4</v>
      </c>
    </row>
    <row r="5955">
      <c r="A5955" s="255" t="s">
        <v>7132</v>
      </c>
      <c r="B5955" s="9">
        <v>1</v>
      </c>
      <c r="C5955" s="255" t="s">
        <v>9104</v>
      </c>
      <c r="D5955" s="9">
        <v>42359347.159951419</v>
      </c>
      <c r="E5955" s="9">
        <v>1747011.7004889275</v>
      </c>
      <c r="F5955" s="255" t="s">
        <v>9117</v>
      </c>
      <c r="G5955" s="9"/>
      <c r="H5955" s="255" t="s">
        <v>9168</v>
      </c>
      <c r="I5955" s="9">
        <v>4</v>
      </c>
    </row>
    <row r="5956">
      <c r="A5956" s="255" t="s">
        <v>7133</v>
      </c>
      <c r="B5956" s="9">
        <v>1</v>
      </c>
      <c r="C5956" s="255" t="s">
        <v>9105</v>
      </c>
      <c r="D5956" s="9">
        <v>0.18065541538880736</v>
      </c>
      <c r="E5956" s="9">
        <v>1747011.7004889275</v>
      </c>
      <c r="F5956" s="255" t="s">
        <v>9117</v>
      </c>
      <c r="G5956" s="9"/>
      <c r="H5956" s="255" t="s">
        <v>9168</v>
      </c>
      <c r="I5956" s="9">
        <v>4</v>
      </c>
    </row>
    <row r="5957">
      <c r="A5957" s="255" t="s">
        <v>7134</v>
      </c>
      <c r="B5957" s="9">
        <v>1</v>
      </c>
      <c r="C5957" s="255" t="s">
        <v>9205</v>
      </c>
      <c r="D5957" s="9">
        <v>24.24674496919312</v>
      </c>
      <c r="E5957" s="9">
        <v>1747011.7004889275</v>
      </c>
      <c r="F5957" s="255" t="s">
        <v>9117</v>
      </c>
      <c r="G5957" s="9"/>
      <c r="H5957" s="255" t="s">
        <v>9168</v>
      </c>
      <c r="I5957" s="9">
        <v>4</v>
      </c>
    </row>
    <row r="5958">
      <c r="A5958" s="255" t="s">
        <v>7135</v>
      </c>
      <c r="B5958" s="9">
        <v>1</v>
      </c>
      <c r="C5958" s="255" t="s">
        <v>9103</v>
      </c>
      <c r="D5958" s="9">
        <v>910595.97080677445</v>
      </c>
      <c r="E5958" s="9">
        <v>1747011.7004889275</v>
      </c>
      <c r="F5958" s="255" t="s">
        <v>9118</v>
      </c>
      <c r="G5958" s="9"/>
      <c r="H5958" s="255" t="s">
        <v>9168</v>
      </c>
      <c r="I5958" s="9">
        <v>4</v>
      </c>
    </row>
    <row r="5959">
      <c r="A5959" s="255" t="s">
        <v>7136</v>
      </c>
      <c r="B5959" s="9">
        <v>1</v>
      </c>
      <c r="C5959" s="255" t="s">
        <v>9104</v>
      </c>
      <c r="D5959" s="9">
        <v>2849745156.5192976</v>
      </c>
      <c r="E5959" s="9">
        <v>1747011.7004889275</v>
      </c>
      <c r="F5959" s="255" t="s">
        <v>9118</v>
      </c>
      <c r="G5959" s="9"/>
      <c r="H5959" s="255" t="s">
        <v>9168</v>
      </c>
      <c r="I5959" s="9">
        <v>4</v>
      </c>
    </row>
    <row r="5960">
      <c r="A5960" s="255" t="s">
        <v>7137</v>
      </c>
      <c r="B5960" s="9">
        <v>1</v>
      </c>
      <c r="C5960" s="255" t="s">
        <v>9105</v>
      </c>
      <c r="D5960" s="9">
        <v>0.52123060798730225</v>
      </c>
      <c r="E5960" s="9">
        <v>1747011.7004889275</v>
      </c>
      <c r="F5960" s="255" t="s">
        <v>9118</v>
      </c>
      <c r="G5960" s="9"/>
      <c r="H5960" s="255" t="s">
        <v>9168</v>
      </c>
      <c r="I5960" s="9">
        <v>4</v>
      </c>
    </row>
    <row r="5961">
      <c r="A5961" s="255" t="s">
        <v>7138</v>
      </c>
      <c r="B5961" s="9">
        <v>1</v>
      </c>
      <c r="C5961" s="255" t="s">
        <v>9205</v>
      </c>
      <c r="D5961" s="9">
        <v>1631.2112596164945</v>
      </c>
      <c r="E5961" s="9">
        <v>1747011.7004889275</v>
      </c>
      <c r="F5961" s="255" t="s">
        <v>9118</v>
      </c>
      <c r="G5961" s="9"/>
      <c r="H5961" s="255" t="s">
        <v>9168</v>
      </c>
      <c r="I5961" s="9">
        <v>4</v>
      </c>
    </row>
    <row r="5962">
      <c r="A5962" s="255" t="s">
        <v>7139</v>
      </c>
      <c r="B5962" s="9">
        <v>1</v>
      </c>
      <c r="C5962" s="255" t="s">
        <v>9103</v>
      </c>
      <c r="D5962" s="9">
        <v>465180.30913665605</v>
      </c>
      <c r="E5962" s="9">
        <v>1747011.7004889275</v>
      </c>
      <c r="F5962" s="255" t="s">
        <v>9119</v>
      </c>
      <c r="G5962" s="9"/>
      <c r="H5962" s="255" t="s">
        <v>9168</v>
      </c>
      <c r="I5962" s="9">
        <v>4</v>
      </c>
    </row>
    <row r="5963">
      <c r="A5963" s="255" t="s">
        <v>7140</v>
      </c>
      <c r="B5963" s="9">
        <v>1</v>
      </c>
      <c r="C5963" s="255" t="s">
        <v>9104</v>
      </c>
      <c r="D5963" s="9">
        <v>3639260013.0500011</v>
      </c>
      <c r="E5963" s="9">
        <v>1747011.7004889275</v>
      </c>
      <c r="F5963" s="255" t="s">
        <v>9119</v>
      </c>
      <c r="G5963" s="9"/>
      <c r="H5963" s="255" t="s">
        <v>9168</v>
      </c>
      <c r="I5963" s="9">
        <v>4</v>
      </c>
    </row>
    <row r="5964">
      <c r="A5964" s="255" t="s">
        <v>7141</v>
      </c>
      <c r="B5964" s="9">
        <v>1</v>
      </c>
      <c r="C5964" s="255" t="s">
        <v>9105</v>
      </c>
      <c r="D5964" s="9">
        <v>0.26627200550887459</v>
      </c>
      <c r="E5964" s="9">
        <v>1747011.7004889275</v>
      </c>
      <c r="F5964" s="255" t="s">
        <v>9119</v>
      </c>
      <c r="G5964" s="9"/>
      <c r="H5964" s="255" t="s">
        <v>9168</v>
      </c>
      <c r="I5964" s="9">
        <v>4</v>
      </c>
    </row>
    <row r="5965">
      <c r="A5965" s="255" t="s">
        <v>7142</v>
      </c>
      <c r="B5965" s="9">
        <v>1</v>
      </c>
      <c r="C5965" s="255" t="s">
        <v>9205</v>
      </c>
      <c r="D5965" s="9">
        <v>2083.1343098798361</v>
      </c>
      <c r="E5965" s="9">
        <v>1747011.7004889275</v>
      </c>
      <c r="F5965" s="255" t="s">
        <v>9119</v>
      </c>
      <c r="G5965" s="9"/>
      <c r="H5965" s="255" t="s">
        <v>9168</v>
      </c>
      <c r="I5965" s="9">
        <v>4</v>
      </c>
    </row>
    <row r="5966">
      <c r="A5966" s="255" t="s">
        <v>7143</v>
      </c>
      <c r="B5966" s="9">
        <v>1</v>
      </c>
      <c r="C5966" s="255" t="s">
        <v>9103</v>
      </c>
      <c r="D5966" s="9">
        <v>1083543.3488455818</v>
      </c>
      <c r="E5966" s="9">
        <v>1747011.7004889275</v>
      </c>
      <c r="F5966" s="255" t="s">
        <v>9120</v>
      </c>
      <c r="G5966" s="9"/>
      <c r="H5966" s="255" t="s">
        <v>9168</v>
      </c>
      <c r="I5966" s="9">
        <v>4</v>
      </c>
    </row>
    <row r="5967">
      <c r="A5967" s="255" t="s">
        <v>7144</v>
      </c>
      <c r="B5967" s="9">
        <v>1</v>
      </c>
      <c r="C5967" s="255" t="s">
        <v>9104</v>
      </c>
      <c r="D5967" s="9">
        <v>6531364516.72925</v>
      </c>
      <c r="E5967" s="9">
        <v>1747011.7004889275</v>
      </c>
      <c r="F5967" s="255" t="s">
        <v>9120</v>
      </c>
      <c r="G5967" s="9"/>
      <c r="H5967" s="255" t="s">
        <v>9168</v>
      </c>
      <c r="I5967" s="9">
        <v>4</v>
      </c>
    </row>
    <row r="5968">
      <c r="A5968" s="255" t="s">
        <v>7145</v>
      </c>
      <c r="B5968" s="9">
        <v>1</v>
      </c>
      <c r="C5968" s="255" t="s">
        <v>9105</v>
      </c>
      <c r="D5968" s="9">
        <v>0.6202267268973275</v>
      </c>
      <c r="E5968" s="9">
        <v>1747011.7004889275</v>
      </c>
      <c r="F5968" s="255" t="s">
        <v>9120</v>
      </c>
      <c r="G5968" s="9"/>
      <c r="H5968" s="255" t="s">
        <v>9168</v>
      </c>
      <c r="I5968" s="9">
        <v>4</v>
      </c>
    </row>
    <row r="5969">
      <c r="A5969" s="255" t="s">
        <v>7146</v>
      </c>
      <c r="B5969" s="9">
        <v>1</v>
      </c>
      <c r="C5969" s="255" t="s">
        <v>9205</v>
      </c>
      <c r="D5969" s="9">
        <v>3738.5923144655239</v>
      </c>
      <c r="E5969" s="9">
        <v>1747011.7004889275</v>
      </c>
      <c r="F5969" s="255" t="s">
        <v>9120</v>
      </c>
      <c r="G5969" s="9"/>
      <c r="H5969" s="255" t="s">
        <v>9168</v>
      </c>
      <c r="I5969" s="9">
        <v>4</v>
      </c>
    </row>
    <row r="5970">
      <c r="A5970" s="255" t="s">
        <v>7147</v>
      </c>
      <c r="B5970" s="9">
        <v>1</v>
      </c>
      <c r="C5970" s="255" t="s">
        <v>9103</v>
      </c>
      <c r="D5970" s="9">
        <v>1083543.3488455818</v>
      </c>
      <c r="E5970" s="9">
        <v>1747011.7004889275</v>
      </c>
      <c r="F5970" s="255" t="s">
        <v>9121</v>
      </c>
      <c r="G5970" s="9"/>
      <c r="H5970" s="255" t="s">
        <v>9168</v>
      </c>
      <c r="I5970" s="9">
        <v>4</v>
      </c>
    </row>
    <row r="5971">
      <c r="A5971" s="255" t="s">
        <v>7148</v>
      </c>
      <c r="B5971" s="9">
        <v>1</v>
      </c>
      <c r="C5971" s="255" t="s">
        <v>9104</v>
      </c>
      <c r="D5971" s="9">
        <v>6531364516.72925</v>
      </c>
      <c r="E5971" s="9">
        <v>1747011.7004889275</v>
      </c>
      <c r="F5971" s="255" t="s">
        <v>9121</v>
      </c>
      <c r="G5971" s="9"/>
      <c r="H5971" s="255" t="s">
        <v>9168</v>
      </c>
      <c r="I5971" s="9">
        <v>4</v>
      </c>
    </row>
    <row r="5972">
      <c r="A5972" s="255" t="s">
        <v>7149</v>
      </c>
      <c r="B5972" s="9">
        <v>1</v>
      </c>
      <c r="C5972" s="255" t="s">
        <v>9105</v>
      </c>
      <c r="D5972" s="9">
        <v>0.6202267268973275</v>
      </c>
      <c r="E5972" s="9">
        <v>1747011.7004889275</v>
      </c>
      <c r="F5972" s="255" t="s">
        <v>9121</v>
      </c>
      <c r="G5972" s="9"/>
      <c r="H5972" s="255" t="s">
        <v>9168</v>
      </c>
      <c r="I5972" s="9">
        <v>4</v>
      </c>
    </row>
    <row r="5973">
      <c r="A5973" s="255" t="s">
        <v>7150</v>
      </c>
      <c r="B5973" s="9">
        <v>1</v>
      </c>
      <c r="C5973" s="255" t="s">
        <v>9205</v>
      </c>
      <c r="D5973" s="9">
        <v>3738.5923144655239</v>
      </c>
      <c r="E5973" s="9">
        <v>1747011.7004889275</v>
      </c>
      <c r="F5973" s="255" t="s">
        <v>9121</v>
      </c>
      <c r="G5973" s="9"/>
      <c r="H5973" s="255" t="s">
        <v>9168</v>
      </c>
      <c r="I5973" s="9">
        <v>4</v>
      </c>
    </row>
    <row r="5974">
      <c r="A5974" s="255" t="s">
        <v>7151</v>
      </c>
      <c r="B5974" s="9">
        <v>1</v>
      </c>
      <c r="C5974" s="255" t="s">
        <v>9103</v>
      </c>
      <c r="D5974" s="9">
        <v>1747011.7004889275</v>
      </c>
      <c r="E5974" s="9">
        <v>1747011.7004889275</v>
      </c>
      <c r="F5974" s="255" t="s">
        <v>9122</v>
      </c>
      <c r="G5974" s="9"/>
      <c r="H5974" s="255" t="s">
        <v>9168</v>
      </c>
      <c r="I5974" s="9">
        <v>4</v>
      </c>
    </row>
    <row r="5975">
      <c r="A5975" s="255" t="s">
        <v>7152</v>
      </c>
      <c r="B5975" s="9">
        <v>1</v>
      </c>
      <c r="C5975" s="255" t="s">
        <v>9104</v>
      </c>
      <c r="D5975" s="9">
        <v>7901363098.3702574</v>
      </c>
      <c r="E5975" s="9">
        <v>1747011.7004889275</v>
      </c>
      <c r="F5975" s="255" t="s">
        <v>9122</v>
      </c>
      <c r="G5975" s="9"/>
      <c r="H5975" s="255" t="s">
        <v>9168</v>
      </c>
      <c r="I5975" s="9">
        <v>4</v>
      </c>
    </row>
    <row r="5976">
      <c r="A5976" s="255" t="s">
        <v>7153</v>
      </c>
      <c r="B5976" s="9">
        <v>1</v>
      </c>
      <c r="C5976" s="255" t="s">
        <v>9105</v>
      </c>
      <c r="D5976" s="9">
        <v>1</v>
      </c>
      <c r="E5976" s="9">
        <v>1747011.7004889275</v>
      </c>
      <c r="F5976" s="255" t="s">
        <v>9122</v>
      </c>
      <c r="G5976" s="9"/>
      <c r="H5976" s="255" t="s">
        <v>9168</v>
      </c>
      <c r="I5976" s="9">
        <v>4</v>
      </c>
    </row>
    <row r="5977">
      <c r="A5977" s="255" t="s">
        <v>7154</v>
      </c>
      <c r="B5977" s="9">
        <v>1</v>
      </c>
      <c r="C5977" s="255" t="s">
        <v>9205</v>
      </c>
      <c r="D5977" s="9">
        <v>4522.7877387191747</v>
      </c>
      <c r="E5977" s="9">
        <v>1747011.7004889275</v>
      </c>
      <c r="F5977" s="255" t="s">
        <v>9122</v>
      </c>
      <c r="G5977" s="9"/>
      <c r="H5977" s="255" t="s">
        <v>9168</v>
      </c>
      <c r="I5977" s="9">
        <v>4</v>
      </c>
    </row>
    <row r="5978">
      <c r="A5978" s="255" t="s">
        <v>7155</v>
      </c>
      <c r="B5978" s="9">
        <v>1</v>
      </c>
      <c r="C5978" s="255" t="s">
        <v>9103</v>
      </c>
      <c r="D5978" s="9">
        <v>1744329.2454599736</v>
      </c>
      <c r="E5978" s="9">
        <v>1747011.7004889275</v>
      </c>
      <c r="F5978" s="255" t="s">
        <v>9123</v>
      </c>
      <c r="G5978" s="9"/>
      <c r="H5978" s="255" t="s">
        <v>9168</v>
      </c>
      <c r="I5978" s="9">
        <v>4</v>
      </c>
    </row>
    <row r="5979">
      <c r="A5979" s="255" t="s">
        <v>7156</v>
      </c>
      <c r="B5979" s="9">
        <v>1</v>
      </c>
      <c r="C5979" s="255" t="s">
        <v>9104</v>
      </c>
      <c r="D5979" s="9">
        <v>1369998581.6410072</v>
      </c>
      <c r="E5979" s="9">
        <v>1747011.7004889275</v>
      </c>
      <c r="F5979" s="255" t="s">
        <v>9123</v>
      </c>
      <c r="G5979" s="9"/>
      <c r="H5979" s="255" t="s">
        <v>9168</v>
      </c>
      <c r="I5979" s="9">
        <v>4</v>
      </c>
    </row>
    <row r="5980">
      <c r="A5980" s="255" t="s">
        <v>7157</v>
      </c>
      <c r="B5980" s="9">
        <v>1</v>
      </c>
      <c r="C5980" s="255" t="s">
        <v>9105</v>
      </c>
      <c r="D5980" s="9">
        <v>0.99846454661511241</v>
      </c>
      <c r="E5980" s="9">
        <v>1747011.7004889275</v>
      </c>
      <c r="F5980" s="255" t="s">
        <v>9123</v>
      </c>
      <c r="G5980" s="9"/>
      <c r="H5980" s="255" t="s">
        <v>9168</v>
      </c>
      <c r="I5980" s="9">
        <v>4</v>
      </c>
    </row>
    <row r="5981">
      <c r="A5981" s="255" t="s">
        <v>7158</v>
      </c>
      <c r="B5981" s="9">
        <v>1</v>
      </c>
      <c r="C5981" s="255" t="s">
        <v>9205</v>
      </c>
      <c r="D5981" s="9">
        <v>784.19542425365125</v>
      </c>
      <c r="E5981" s="9">
        <v>1747011.7004889275</v>
      </c>
      <c r="F5981" s="255" t="s">
        <v>9123</v>
      </c>
      <c r="G5981" s="9"/>
      <c r="H5981" s="255" t="s">
        <v>9168</v>
      </c>
      <c r="I5981" s="9">
        <v>4</v>
      </c>
    </row>
    <row r="5982">
      <c r="A5982" s="255" t="s">
        <v>7159</v>
      </c>
      <c r="B5982" s="9">
        <v>1</v>
      </c>
      <c r="C5982" s="255" t="s">
        <v>9103</v>
      </c>
      <c r="D5982" s="9">
        <v>1744329.2454599736</v>
      </c>
      <c r="E5982" s="9">
        <v>1747011.7004889275</v>
      </c>
      <c r="F5982" s="255" t="s">
        <v>9124</v>
      </c>
      <c r="G5982" s="9"/>
      <c r="H5982" s="255" t="s">
        <v>9168</v>
      </c>
      <c r="I5982" s="9">
        <v>4</v>
      </c>
    </row>
    <row r="5983">
      <c r="A5983" s="255" t="s">
        <v>7160</v>
      </c>
      <c r="B5983" s="9">
        <v>1</v>
      </c>
      <c r="C5983" s="255" t="s">
        <v>9104</v>
      </c>
      <c r="D5983" s="9">
        <v>1369998581.6410072</v>
      </c>
      <c r="E5983" s="9">
        <v>1747011.7004889275</v>
      </c>
      <c r="F5983" s="255" t="s">
        <v>9124</v>
      </c>
      <c r="G5983" s="9"/>
      <c r="H5983" s="255" t="s">
        <v>9168</v>
      </c>
      <c r="I5983" s="9">
        <v>4</v>
      </c>
    </row>
    <row r="5984">
      <c r="A5984" s="255" t="s">
        <v>7161</v>
      </c>
      <c r="B5984" s="9">
        <v>1</v>
      </c>
      <c r="C5984" s="255" t="s">
        <v>9105</v>
      </c>
      <c r="D5984" s="9">
        <v>0.99846454661511241</v>
      </c>
      <c r="E5984" s="9">
        <v>1747011.7004889275</v>
      </c>
      <c r="F5984" s="255" t="s">
        <v>9124</v>
      </c>
      <c r="G5984" s="9"/>
      <c r="H5984" s="255" t="s">
        <v>9168</v>
      </c>
      <c r="I5984" s="9">
        <v>4</v>
      </c>
    </row>
    <row r="5985">
      <c r="A5985" s="255" t="s">
        <v>7162</v>
      </c>
      <c r="B5985" s="9">
        <v>1</v>
      </c>
      <c r="C5985" s="255" t="s">
        <v>9205</v>
      </c>
      <c r="D5985" s="9">
        <v>784.19542425365125</v>
      </c>
      <c r="E5985" s="9">
        <v>1747011.7004889275</v>
      </c>
      <c r="F5985" s="255" t="s">
        <v>9124</v>
      </c>
      <c r="G5985" s="9"/>
      <c r="H5985" s="255" t="s">
        <v>9168</v>
      </c>
      <c r="I5985" s="9">
        <v>4</v>
      </c>
    </row>
    <row r="5986">
      <c r="A5986" s="255" t="s">
        <v>7163</v>
      </c>
      <c r="B5986" s="9">
        <v>1</v>
      </c>
      <c r="C5986" s="255" t="s">
        <v>9103</v>
      </c>
      <c r="D5986" s="9">
        <v>1747011.7004889275</v>
      </c>
      <c r="E5986" s="9">
        <v>1747011.7004889275</v>
      </c>
      <c r="F5986" s="255" t="s">
        <v>9125</v>
      </c>
      <c r="G5986" s="9"/>
      <c r="H5986" s="255" t="s">
        <v>9168</v>
      </c>
      <c r="I5986" s="9">
        <v>4</v>
      </c>
    </row>
    <row r="5987">
      <c r="A5987" s="255" t="s">
        <v>7164</v>
      </c>
      <c r="B5987" s="9">
        <v>1</v>
      </c>
      <c r="C5987" s="255" t="s">
        <v>9104</v>
      </c>
      <c r="D5987" s="9">
        <v>725485301.29114246</v>
      </c>
      <c r="E5987" s="9">
        <v>1747011.7004889275</v>
      </c>
      <c r="F5987" s="255" t="s">
        <v>9125</v>
      </c>
      <c r="G5987" s="9"/>
      <c r="H5987" s="255" t="s">
        <v>9168</v>
      </c>
      <c r="I5987" s="9">
        <v>4</v>
      </c>
    </row>
    <row r="5988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47011.7004889275</v>
      </c>
      <c r="F5988" s="255" t="s">
        <v>9125</v>
      </c>
      <c r="G5988" s="9"/>
      <c r="H5988" s="255" t="s">
        <v>9168</v>
      </c>
      <c r="I5988" s="9">
        <v>4</v>
      </c>
    </row>
    <row r="5989">
      <c r="A5989" s="255" t="s">
        <v>7166</v>
      </c>
      <c r="B5989" s="9">
        <v>1</v>
      </c>
      <c r="C5989" s="255" t="s">
        <v>9205</v>
      </c>
      <c r="D5989" s="9">
        <v>415.27214791297877</v>
      </c>
      <c r="E5989" s="9">
        <v>1747011.7004889275</v>
      </c>
      <c r="F5989" s="255" t="s">
        <v>9125</v>
      </c>
      <c r="G5989" s="9"/>
      <c r="H5989" s="255" t="s">
        <v>9168</v>
      </c>
      <c r="I5989" s="9">
        <v>4</v>
      </c>
    </row>
    <row r="5990">
      <c r="A5990" s="255" t="s">
        <v>7167</v>
      </c>
      <c r="B5990" s="9">
        <v>1</v>
      </c>
      <c r="C5990" s="255" t="s">
        <v>9103</v>
      </c>
      <c r="D5990" s="9">
        <v>332997.48679636902</v>
      </c>
      <c r="E5990" s="9">
        <v>1747011.7004889275</v>
      </c>
      <c r="F5990" s="255" t="s">
        <v>9126</v>
      </c>
      <c r="G5990" s="9"/>
      <c r="H5990" s="255" t="s">
        <v>9168</v>
      </c>
      <c r="I5990" s="9">
        <v>4</v>
      </c>
    </row>
    <row r="5991">
      <c r="A5991" s="255" t="s">
        <v>7168</v>
      </c>
      <c r="B5991" s="9">
        <v>1</v>
      </c>
      <c r="C5991" s="255" t="s">
        <v>9104</v>
      </c>
      <c r="D5991" s="9">
        <v>515958636.18197739</v>
      </c>
      <c r="E5991" s="9">
        <v>1747011.7004889275</v>
      </c>
      <c r="F5991" s="255" t="s">
        <v>9126</v>
      </c>
      <c r="G5991" s="9"/>
      <c r="H5991" s="255" t="s">
        <v>9168</v>
      </c>
      <c r="I5991" s="9">
        <v>4</v>
      </c>
    </row>
    <row r="5992">
      <c r="A5992" s="255" t="s">
        <v>7169</v>
      </c>
      <c r="B5992" s="9">
        <v>1</v>
      </c>
      <c r="C5992" s="255" t="s">
        <v>9105</v>
      </c>
      <c r="D5992" s="9">
        <v>0.19060976334799284</v>
      </c>
      <c r="E5992" s="9">
        <v>1747011.7004889275</v>
      </c>
      <c r="F5992" s="255" t="s">
        <v>9126</v>
      </c>
      <c r="G5992" s="9"/>
      <c r="H5992" s="255" t="s">
        <v>9168</v>
      </c>
      <c r="I5992" s="9">
        <v>4</v>
      </c>
    </row>
    <row r="5993">
      <c r="A5993" s="255" t="s">
        <v>7170</v>
      </c>
      <c r="B5993" s="9">
        <v>1</v>
      </c>
      <c r="C5993" s="255" t="s">
        <v>9205</v>
      </c>
      <c r="D5993" s="9">
        <v>295.33782517746079</v>
      </c>
      <c r="E5993" s="9">
        <v>1747011.7004889275</v>
      </c>
      <c r="F5993" s="255" t="s">
        <v>9126</v>
      </c>
      <c r="G5993" s="9"/>
      <c r="H5993" s="255" t="s">
        <v>9168</v>
      </c>
      <c r="I5993" s="9">
        <v>4</v>
      </c>
    </row>
    <row r="5994">
      <c r="A5994" s="255" t="s">
        <v>7171</v>
      </c>
      <c r="B5994" s="9">
        <v>1</v>
      </c>
      <c r="C5994" s="255" t="s">
        <v>9103</v>
      </c>
      <c r="D5994" s="9">
        <v>1744329.2454599736</v>
      </c>
      <c r="E5994" s="9">
        <v>1747011.7004889275</v>
      </c>
      <c r="F5994" s="255" t="s">
        <v>9127</v>
      </c>
      <c r="G5994" s="9"/>
      <c r="H5994" s="255" t="s">
        <v>9168</v>
      </c>
      <c r="I5994" s="9">
        <v>4</v>
      </c>
    </row>
    <row r="5995">
      <c r="A5995" s="255" t="s">
        <v>7172</v>
      </c>
      <c r="B5995" s="9">
        <v>1</v>
      </c>
      <c r="C5995" s="255" t="s">
        <v>9104</v>
      </c>
      <c r="D5995" s="9">
        <v>1885957217.8229847</v>
      </c>
      <c r="E5995" s="9">
        <v>1747011.7004889275</v>
      </c>
      <c r="F5995" s="255" t="s">
        <v>9127</v>
      </c>
      <c r="G5995" s="9"/>
      <c r="H5995" s="255" t="s">
        <v>9168</v>
      </c>
      <c r="I5995" s="9">
        <v>4</v>
      </c>
    </row>
    <row r="5996">
      <c r="A5996" s="255" t="s">
        <v>7173</v>
      </c>
      <c r="B5996" s="9">
        <v>1</v>
      </c>
      <c r="C5996" s="255" t="s">
        <v>9105</v>
      </c>
      <c r="D5996" s="9">
        <v>0.99846454661511241</v>
      </c>
      <c r="E5996" s="9">
        <v>1747011.7004889275</v>
      </c>
      <c r="F5996" s="255" t="s">
        <v>9127</v>
      </c>
      <c r="G5996" s="9"/>
      <c r="H5996" s="255" t="s">
        <v>9168</v>
      </c>
      <c r="I5996" s="9">
        <v>4</v>
      </c>
    </row>
    <row r="5997">
      <c r="A5997" s="255" t="s">
        <v>7174</v>
      </c>
      <c r="B5997" s="9">
        <v>1</v>
      </c>
      <c r="C5997" s="255" t="s">
        <v>9205</v>
      </c>
      <c r="D5997" s="9">
        <v>1079.5332494311122</v>
      </c>
      <c r="E5997" s="9">
        <v>1747011.7004889275</v>
      </c>
      <c r="F5997" s="255" t="s">
        <v>9127</v>
      </c>
      <c r="G5997" s="9"/>
      <c r="H5997" s="255" t="s">
        <v>9168</v>
      </c>
      <c r="I5997" s="9">
        <v>4</v>
      </c>
    </row>
    <row r="5998">
      <c r="A5998" s="255" t="s">
        <v>7175</v>
      </c>
      <c r="B5998" s="9">
        <v>1</v>
      </c>
      <c r="C5998" s="255" t="s">
        <v>9103</v>
      </c>
      <c r="D5998" s="9">
        <v>1744329.2454599736</v>
      </c>
      <c r="E5998" s="9">
        <v>1747011.7004889275</v>
      </c>
      <c r="F5998" s="255" t="s">
        <v>9128</v>
      </c>
      <c r="G5998" s="9"/>
      <c r="H5998" s="255" t="s">
        <v>9168</v>
      </c>
      <c r="I5998" s="9">
        <v>4</v>
      </c>
    </row>
    <row r="5999">
      <c r="A5999" s="255" t="s">
        <v>7176</v>
      </c>
      <c r="B5999" s="9">
        <v>1</v>
      </c>
      <c r="C5999" s="255" t="s">
        <v>9104</v>
      </c>
      <c r="D5999" s="9">
        <v>1885957217.8229847</v>
      </c>
      <c r="E5999" s="9">
        <v>1747011.7004889275</v>
      </c>
      <c r="F5999" s="255" t="s">
        <v>9128</v>
      </c>
      <c r="G5999" s="9"/>
      <c r="H5999" s="255" t="s">
        <v>9168</v>
      </c>
      <c r="I5999" s="9">
        <v>4</v>
      </c>
    </row>
    <row r="6000">
      <c r="A6000" s="255" t="s">
        <v>7177</v>
      </c>
      <c r="B6000" s="9">
        <v>1</v>
      </c>
      <c r="C6000" s="255" t="s">
        <v>9105</v>
      </c>
      <c r="D6000" s="9">
        <v>0.99846454661511241</v>
      </c>
      <c r="E6000" s="9">
        <v>1747011.7004889275</v>
      </c>
      <c r="F6000" s="255" t="s">
        <v>9128</v>
      </c>
      <c r="G6000" s="9"/>
      <c r="H6000" s="255" t="s">
        <v>9168</v>
      </c>
      <c r="I6000" s="9">
        <v>4</v>
      </c>
    </row>
    <row r="6001">
      <c r="A6001" s="255" t="s">
        <v>7178</v>
      </c>
      <c r="B6001" s="9">
        <v>1</v>
      </c>
      <c r="C6001" s="255" t="s">
        <v>9205</v>
      </c>
      <c r="D6001" s="9">
        <v>1079.5332494311122</v>
      </c>
      <c r="E6001" s="9">
        <v>1747011.7004889275</v>
      </c>
      <c r="F6001" s="255" t="s">
        <v>9128</v>
      </c>
      <c r="G6001" s="9"/>
      <c r="H6001" s="255" t="s">
        <v>9168</v>
      </c>
      <c r="I6001" s="9">
        <v>4</v>
      </c>
    </row>
    <row r="6002">
      <c r="A6002" s="255" t="s">
        <v>7179</v>
      </c>
      <c r="B6002" s="9">
        <v>1</v>
      </c>
      <c r="C6002" s="255" t="s">
        <v>9103</v>
      </c>
      <c r="D6002" s="9">
        <v>310469.26448023866</v>
      </c>
      <c r="E6002" s="9">
        <v>1747011.7004889275</v>
      </c>
      <c r="F6002" s="255" t="s">
        <v>9129</v>
      </c>
      <c r="G6002" s="9"/>
      <c r="H6002" s="255" t="s">
        <v>9168</v>
      </c>
      <c r="I6002" s="9">
        <v>4</v>
      </c>
    </row>
    <row r="6003">
      <c r="A6003" s="255" t="s">
        <v>7180</v>
      </c>
      <c r="B6003" s="9">
        <v>1</v>
      </c>
      <c r="C6003" s="255" t="s">
        <v>9104</v>
      </c>
      <c r="D6003" s="9">
        <v>391269841.49174923</v>
      </c>
      <c r="E6003" s="9">
        <v>1747011.7004889275</v>
      </c>
      <c r="F6003" s="255" t="s">
        <v>9129</v>
      </c>
      <c r="G6003" s="9"/>
      <c r="H6003" s="255" t="s">
        <v>9168</v>
      </c>
      <c r="I6003" s="9">
        <v>4</v>
      </c>
    </row>
    <row r="6004">
      <c r="A6004" s="255" t="s">
        <v>7181</v>
      </c>
      <c r="B6004" s="9">
        <v>1</v>
      </c>
      <c r="C6004" s="255" t="s">
        <v>9105</v>
      </c>
      <c r="D6004" s="9">
        <v>0.17771447345965066</v>
      </c>
      <c r="E6004" s="9">
        <v>1747011.7004889275</v>
      </c>
      <c r="F6004" s="255" t="s">
        <v>9129</v>
      </c>
      <c r="G6004" s="9"/>
      <c r="H6004" s="255" t="s">
        <v>9168</v>
      </c>
      <c r="I6004" s="9">
        <v>4</v>
      </c>
    </row>
    <row r="6005">
      <c r="A6005" s="255" t="s">
        <v>7182</v>
      </c>
      <c r="B6005" s="9">
        <v>1</v>
      </c>
      <c r="C6005" s="255" t="s">
        <v>9205</v>
      </c>
      <c r="D6005" s="9">
        <v>223.965209495876</v>
      </c>
      <c r="E6005" s="9">
        <v>1747011.7004889275</v>
      </c>
      <c r="F6005" s="255" t="s">
        <v>9129</v>
      </c>
      <c r="G6005" s="9"/>
      <c r="H6005" s="255" t="s">
        <v>9168</v>
      </c>
      <c r="I6005" s="9">
        <v>4</v>
      </c>
    </row>
    <row r="6006">
      <c r="A6006" s="255" t="s">
        <v>7183</v>
      </c>
      <c r="B6006" s="9">
        <v>1</v>
      </c>
      <c r="C6006" s="255" t="s">
        <v>9103</v>
      </c>
      <c r="D6006" s="9">
        <v>310469.26448023866</v>
      </c>
      <c r="E6006" s="9">
        <v>1747011.7004889275</v>
      </c>
      <c r="F6006" s="255" t="s">
        <v>9130</v>
      </c>
      <c r="G6006" s="9"/>
      <c r="H6006" s="255" t="s">
        <v>9168</v>
      </c>
      <c r="I6006" s="9">
        <v>4</v>
      </c>
    </row>
    <row r="6007">
      <c r="A6007" s="255" t="s">
        <v>7184</v>
      </c>
      <c r="B6007" s="9">
        <v>1</v>
      </c>
      <c r="C6007" s="255" t="s">
        <v>9104</v>
      </c>
      <c r="D6007" s="9">
        <v>391269841.49174923</v>
      </c>
      <c r="E6007" s="9">
        <v>1747011.7004889275</v>
      </c>
      <c r="F6007" s="255" t="s">
        <v>9130</v>
      </c>
      <c r="G6007" s="9"/>
      <c r="H6007" s="255" t="s">
        <v>9168</v>
      </c>
      <c r="I6007" s="9">
        <v>4</v>
      </c>
    </row>
    <row r="6008">
      <c r="A6008" s="255" t="s">
        <v>7185</v>
      </c>
      <c r="B6008" s="9">
        <v>1</v>
      </c>
      <c r="C6008" s="255" t="s">
        <v>9105</v>
      </c>
      <c r="D6008" s="9">
        <v>0.17771447345965066</v>
      </c>
      <c r="E6008" s="9">
        <v>1747011.7004889275</v>
      </c>
      <c r="F6008" s="255" t="s">
        <v>9130</v>
      </c>
      <c r="G6008" s="9"/>
      <c r="H6008" s="255" t="s">
        <v>9168</v>
      </c>
      <c r="I6008" s="9">
        <v>4</v>
      </c>
    </row>
    <row r="6009">
      <c r="A6009" s="255" t="s">
        <v>7186</v>
      </c>
      <c r="B6009" s="9">
        <v>1</v>
      </c>
      <c r="C6009" s="255" t="s">
        <v>9205</v>
      </c>
      <c r="D6009" s="9">
        <v>223.965209495876</v>
      </c>
      <c r="E6009" s="9">
        <v>1747011.7004889275</v>
      </c>
      <c r="F6009" s="255" t="s">
        <v>9130</v>
      </c>
      <c r="G6009" s="9"/>
      <c r="H6009" s="255" t="s">
        <v>9168</v>
      </c>
      <c r="I6009" s="9">
        <v>4</v>
      </c>
    </row>
    <row r="6010">
      <c r="A6010" s="255" t="s">
        <v>7187</v>
      </c>
      <c r="B6010" s="9">
        <v>1</v>
      </c>
      <c r="C6010" s="255" t="s">
        <v>9103</v>
      </c>
      <c r="D6010" s="9">
        <v>1747011.7004889275</v>
      </c>
      <c r="E6010" s="9">
        <v>1747011.7004889275</v>
      </c>
      <c r="F6010" s="255" t="s">
        <v>9131</v>
      </c>
      <c r="G6010" s="9"/>
      <c r="H6010" s="255" t="s">
        <v>9168</v>
      </c>
      <c r="I6010" s="9">
        <v>4</v>
      </c>
    </row>
    <row r="6011">
      <c r="A6011" s="255" t="s">
        <v>7188</v>
      </c>
      <c r="B6011" s="9">
        <v>1</v>
      </c>
      <c r="C6011" s="255" t="s">
        <v>9104</v>
      </c>
      <c r="D6011" s="9">
        <v>978728740.14925802</v>
      </c>
      <c r="E6011" s="9">
        <v>1747011.7004889275</v>
      </c>
      <c r="F6011" s="255" t="s">
        <v>9131</v>
      </c>
      <c r="G6011" s="9"/>
      <c r="H6011" s="255" t="s">
        <v>9168</v>
      </c>
      <c r="I6011" s="9">
        <v>4</v>
      </c>
    </row>
    <row r="6012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47011.7004889275</v>
      </c>
      <c r="F6012" s="255" t="s">
        <v>9131</v>
      </c>
      <c r="G6012" s="9"/>
      <c r="H6012" s="255" t="s">
        <v>9168</v>
      </c>
      <c r="I6012" s="9">
        <v>4</v>
      </c>
    </row>
    <row r="6013">
      <c r="A6013" s="255" t="s">
        <v>7190</v>
      </c>
      <c r="B6013" s="9">
        <v>1</v>
      </c>
      <c r="C6013" s="255" t="s">
        <v>9205</v>
      </c>
      <c r="D6013" s="9">
        <v>560.23021475777523</v>
      </c>
      <c r="E6013" s="9">
        <v>1747011.7004889275</v>
      </c>
      <c r="F6013" s="255" t="s">
        <v>9131</v>
      </c>
      <c r="G6013" s="9"/>
      <c r="H6013" s="255" t="s">
        <v>9168</v>
      </c>
      <c r="I6013" s="9">
        <v>4</v>
      </c>
    </row>
    <row r="6014">
      <c r="A6014" s="255" t="s">
        <v>7191</v>
      </c>
      <c r="B6014" s="9">
        <v>1</v>
      </c>
      <c r="C6014" s="255" t="s">
        <v>9103</v>
      </c>
      <c r="D6014" s="9">
        <v>1747011.7004889275</v>
      </c>
      <c r="E6014" s="9">
        <v>1747011.7004889275</v>
      </c>
      <c r="F6014" s="255" t="s">
        <v>9132</v>
      </c>
      <c r="G6014" s="9"/>
      <c r="H6014" s="255" t="s">
        <v>9168</v>
      </c>
      <c r="I6014" s="9">
        <v>4</v>
      </c>
    </row>
    <row r="6015">
      <c r="A6015" s="255" t="s">
        <v>7192</v>
      </c>
      <c r="B6015" s="9">
        <v>1</v>
      </c>
      <c r="C6015" s="255" t="s">
        <v>9104</v>
      </c>
      <c r="D6015" s="9">
        <v>1467631073.7294641</v>
      </c>
      <c r="E6015" s="9">
        <v>1747011.7004889275</v>
      </c>
      <c r="F6015" s="255" t="s">
        <v>9132</v>
      </c>
      <c r="G6015" s="9"/>
      <c r="H6015" s="255" t="s">
        <v>9168</v>
      </c>
      <c r="I6015" s="9">
        <v>4</v>
      </c>
    </row>
    <row r="6016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47011.7004889275</v>
      </c>
      <c r="F6016" s="255" t="s">
        <v>9132</v>
      </c>
      <c r="G6016" s="9"/>
      <c r="H6016" s="255" t="s">
        <v>9168</v>
      </c>
      <c r="I6016" s="9">
        <v>4</v>
      </c>
    </row>
    <row r="6017">
      <c r="A6017" s="255" t="s">
        <v>7194</v>
      </c>
      <c r="B6017" s="9">
        <v>1</v>
      </c>
      <c r="C6017" s="255" t="s">
        <v>9205</v>
      </c>
      <c r="D6017" s="9">
        <v>840.08084966959598</v>
      </c>
      <c r="E6017" s="9">
        <v>1747011.7004889275</v>
      </c>
      <c r="F6017" s="255" t="s">
        <v>9132</v>
      </c>
      <c r="G6017" s="9"/>
      <c r="H6017" s="255" t="s">
        <v>9168</v>
      </c>
      <c r="I6017" s="9">
        <v>4</v>
      </c>
    </row>
    <row r="6018">
      <c r="A6018" s="255" t="s">
        <v>7195</v>
      </c>
      <c r="B6018" s="9">
        <v>1</v>
      </c>
      <c r="C6018" s="255" t="s">
        <v>9103</v>
      </c>
      <c r="D6018" s="9">
        <v>315406.0618713799</v>
      </c>
      <c r="E6018" s="9">
        <v>1747011.7004889275</v>
      </c>
      <c r="F6018" s="255" t="s">
        <v>9133</v>
      </c>
      <c r="G6018" s="9"/>
      <c r="H6018" s="255" t="s">
        <v>9168</v>
      </c>
      <c r="I6018" s="9">
        <v>4</v>
      </c>
    </row>
    <row r="6019">
      <c r="A6019" s="255" t="s">
        <v>7196</v>
      </c>
      <c r="B6019" s="9">
        <v>1</v>
      </c>
      <c r="C6019" s="255" t="s">
        <v>9104</v>
      </c>
      <c r="D6019" s="9">
        <v>767423525.17483246</v>
      </c>
      <c r="E6019" s="9">
        <v>1747011.7004889275</v>
      </c>
      <c r="F6019" s="255" t="s">
        <v>9133</v>
      </c>
      <c r="G6019" s="9"/>
      <c r="H6019" s="255" t="s">
        <v>9168</v>
      </c>
      <c r="I6019" s="9">
        <v>4</v>
      </c>
    </row>
    <row r="6020">
      <c r="A6020" s="255" t="s">
        <v>7197</v>
      </c>
      <c r="B6020" s="9">
        <v>1</v>
      </c>
      <c r="C6020" s="255" t="s">
        <v>9105</v>
      </c>
      <c r="D6020" s="9">
        <v>0.18054032596525185</v>
      </c>
      <c r="E6020" s="9">
        <v>1747011.7004889275</v>
      </c>
      <c r="F6020" s="255" t="s">
        <v>9133</v>
      </c>
      <c r="G6020" s="9"/>
      <c r="H6020" s="255" t="s">
        <v>9168</v>
      </c>
      <c r="I6020" s="9">
        <v>4</v>
      </c>
    </row>
    <row r="6021">
      <c r="A6021" s="255" t="s">
        <v>7198</v>
      </c>
      <c r="B6021" s="9">
        <v>1</v>
      </c>
      <c r="C6021" s="255" t="s">
        <v>9205</v>
      </c>
      <c r="D6021" s="9">
        <v>439.27783938714174</v>
      </c>
      <c r="E6021" s="9">
        <v>1747011.7004889275</v>
      </c>
      <c r="F6021" s="255" t="s">
        <v>9133</v>
      </c>
      <c r="G6021" s="9"/>
      <c r="H6021" s="255" t="s">
        <v>9168</v>
      </c>
      <c r="I6021" s="9">
        <v>4</v>
      </c>
    </row>
    <row r="6022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47011.7004889275</v>
      </c>
      <c r="F6022" s="255" t="s">
        <v>9134</v>
      </c>
      <c r="G6022" s="9"/>
      <c r="H6022" s="255" t="s">
        <v>9168</v>
      </c>
      <c r="I6022" s="9">
        <v>4</v>
      </c>
    </row>
    <row r="6023">
      <c r="A6023" s="255" t="s">
        <v>7200</v>
      </c>
      <c r="B6023" s="9">
        <v>1</v>
      </c>
      <c r="C6023" s="255" t="s">
        <v>9104</v>
      </c>
      <c r="D6023" s="9">
        <v>-349097381.08131194</v>
      </c>
      <c r="E6023" s="9">
        <v>1747011.7004889275</v>
      </c>
      <c r="F6023" s="255" t="s">
        <v>9134</v>
      </c>
      <c r="G6023" s="9"/>
      <c r="H6023" s="255" t="s">
        <v>9168</v>
      </c>
      <c r="I6023" s="9">
        <v>4</v>
      </c>
    </row>
    <row r="6024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47011.7004889275</v>
      </c>
      <c r="F6024" s="255" t="s">
        <v>9134</v>
      </c>
      <c r="G6024" s="9"/>
      <c r="H6024" s="255" t="s">
        <v>9168</v>
      </c>
      <c r="I6024" s="9">
        <v>4</v>
      </c>
    </row>
    <row r="6025">
      <c r="A6025" s="255" t="s">
        <v>7202</v>
      </c>
      <c r="B6025" s="9">
        <v>1</v>
      </c>
      <c r="C6025" s="255" t="s">
        <v>9205</v>
      </c>
      <c r="D6025" s="9">
        <v>-199.82543962562573</v>
      </c>
      <c r="E6025" s="9">
        <v>1747011.7004889275</v>
      </c>
      <c r="F6025" s="255" t="s">
        <v>9134</v>
      </c>
      <c r="G6025" s="9"/>
      <c r="H6025" s="255" t="s">
        <v>9168</v>
      </c>
      <c r="I6025" s="9">
        <v>4</v>
      </c>
    </row>
    <row r="6026">
      <c r="A6026" s="255" t="s">
        <v>7203</v>
      </c>
      <c r="B6026" s="9">
        <v>1</v>
      </c>
      <c r="C6026" s="255" t="s">
        <v>9103</v>
      </c>
      <c r="D6026" s="9">
        <v>310469.26448023866</v>
      </c>
      <c r="E6026" s="9">
        <v>1747011.7004889275</v>
      </c>
      <c r="F6026" s="255" t="s">
        <v>9135</v>
      </c>
      <c r="G6026" s="9"/>
      <c r="H6026" s="255" t="s">
        <v>9168</v>
      </c>
      <c r="I6026" s="9">
        <v>4</v>
      </c>
    </row>
    <row r="6027">
      <c r="A6027" s="255" t="s">
        <v>7204</v>
      </c>
      <c r="B6027" s="9">
        <v>1</v>
      </c>
      <c r="C6027" s="255" t="s">
        <v>9104</v>
      </c>
      <c r="D6027" s="9">
        <v>418326144.09352052</v>
      </c>
      <c r="E6027" s="9">
        <v>1747011.7004889275</v>
      </c>
      <c r="F6027" s="255" t="s">
        <v>9135</v>
      </c>
      <c r="G6027" s="9"/>
      <c r="H6027" s="255" t="s">
        <v>9168</v>
      </c>
      <c r="I6027" s="9">
        <v>4</v>
      </c>
    </row>
    <row r="6028">
      <c r="A6028" s="255" t="s">
        <v>7205</v>
      </c>
      <c r="B6028" s="9">
        <v>1</v>
      </c>
      <c r="C6028" s="255" t="s">
        <v>9105</v>
      </c>
      <c r="D6028" s="9">
        <v>0.17771447345965066</v>
      </c>
      <c r="E6028" s="9">
        <v>1747011.7004889275</v>
      </c>
      <c r="F6028" s="255" t="s">
        <v>9135</v>
      </c>
      <c r="G6028" s="9"/>
      <c r="H6028" s="255" t="s">
        <v>9168</v>
      </c>
      <c r="I6028" s="9">
        <v>4</v>
      </c>
    </row>
    <row r="6029">
      <c r="A6029" s="255" t="s">
        <v>7206</v>
      </c>
      <c r="B6029" s="9">
        <v>1</v>
      </c>
      <c r="C6029" s="255" t="s">
        <v>9205</v>
      </c>
      <c r="D6029" s="9">
        <v>239.45239976151601</v>
      </c>
      <c r="E6029" s="9">
        <v>1747011.7004889275</v>
      </c>
      <c r="F6029" s="255" t="s">
        <v>9135</v>
      </c>
      <c r="G6029" s="9"/>
      <c r="H6029" s="255" t="s">
        <v>9168</v>
      </c>
      <c r="I6029" s="9">
        <v>4</v>
      </c>
    </row>
    <row r="6030">
      <c r="A6030" s="255" t="s">
        <v>7207</v>
      </c>
      <c r="B6030" s="9">
        <v>1</v>
      </c>
      <c r="C6030" s="255" t="s">
        <v>9103</v>
      </c>
      <c r="D6030" s="9">
        <v>6894.4696668422539</v>
      </c>
      <c r="E6030" s="9">
        <v>1747011.7004889275</v>
      </c>
      <c r="F6030" s="255" t="s">
        <v>9136</v>
      </c>
      <c r="G6030" s="9"/>
      <c r="H6030" s="255" t="s">
        <v>9168</v>
      </c>
      <c r="I6030" s="9">
        <v>4</v>
      </c>
    </row>
    <row r="6031">
      <c r="A6031" s="255" t="s">
        <v>7208</v>
      </c>
      <c r="B6031" s="9">
        <v>1</v>
      </c>
      <c r="C6031" s="255" t="s">
        <v>9104</v>
      </c>
      <c r="D6031" s="9">
        <v>27056302.601771295</v>
      </c>
      <c r="E6031" s="9">
        <v>1747011.7004889275</v>
      </c>
      <c r="F6031" s="255" t="s">
        <v>9136</v>
      </c>
      <c r="G6031" s="9"/>
      <c r="H6031" s="255" t="s">
        <v>9168</v>
      </c>
      <c r="I6031" s="9">
        <v>4</v>
      </c>
    </row>
    <row r="6032">
      <c r="A6032" s="255" t="s">
        <v>7209</v>
      </c>
      <c r="B6032" s="9">
        <v>1</v>
      </c>
      <c r="C6032" s="255" t="s">
        <v>9105</v>
      </c>
      <c r="D6032" s="9">
        <v>0.0039464358852964367</v>
      </c>
      <c r="E6032" s="9">
        <v>1747011.7004889275</v>
      </c>
      <c r="F6032" s="255" t="s">
        <v>9136</v>
      </c>
      <c r="G6032" s="9"/>
      <c r="H6032" s="255" t="s">
        <v>9168</v>
      </c>
      <c r="I6032" s="9">
        <v>4</v>
      </c>
    </row>
    <row r="6033">
      <c r="A6033" s="255" t="s">
        <v>7210</v>
      </c>
      <c r="B6033" s="9">
        <v>1</v>
      </c>
      <c r="C6033" s="255" t="s">
        <v>9205</v>
      </c>
      <c r="D6033" s="9">
        <v>15.487190265639995</v>
      </c>
      <c r="E6033" s="9">
        <v>1747011.7004889275</v>
      </c>
      <c r="F6033" s="255" t="s">
        <v>9136</v>
      </c>
      <c r="G6033" s="9"/>
      <c r="H6033" s="255" t="s">
        <v>9168</v>
      </c>
      <c r="I6033" s="9">
        <v>4</v>
      </c>
    </row>
    <row r="6034">
      <c r="A6034" s="255" t="s">
        <v>7211</v>
      </c>
      <c r="B6034" s="9">
        <v>1</v>
      </c>
      <c r="C6034" s="255" t="s">
        <v>9103</v>
      </c>
      <c r="D6034" s="9">
        <v>328926.88151748211</v>
      </c>
      <c r="E6034" s="9">
        <v>1747011.7004889275</v>
      </c>
      <c r="F6034" s="255" t="s">
        <v>9137</v>
      </c>
      <c r="G6034" s="9"/>
      <c r="H6034" s="255" t="s">
        <v>9168</v>
      </c>
      <c r="I6034" s="9">
        <v>4</v>
      </c>
    </row>
    <row r="6035">
      <c r="A6035" s="255" t="s">
        <v>7212</v>
      </c>
      <c r="B6035" s="9">
        <v>1</v>
      </c>
      <c r="C6035" s="255" t="s">
        <v>9104</v>
      </c>
      <c r="D6035" s="9">
        <v>488902333.5802061</v>
      </c>
      <c r="E6035" s="9">
        <v>1747011.7004889275</v>
      </c>
      <c r="F6035" s="255" t="s">
        <v>9137</v>
      </c>
      <c r="G6035" s="9"/>
      <c r="H6035" s="255" t="s">
        <v>9168</v>
      </c>
      <c r="I6035" s="9">
        <v>4</v>
      </c>
    </row>
    <row r="6036">
      <c r="A6036" s="255" t="s">
        <v>7213</v>
      </c>
      <c r="B6036" s="9">
        <v>1</v>
      </c>
      <c r="C6036" s="255" t="s">
        <v>9105</v>
      </c>
      <c r="D6036" s="9">
        <v>0.18827972441479754</v>
      </c>
      <c r="E6036" s="9">
        <v>1747011.7004889275</v>
      </c>
      <c r="F6036" s="255" t="s">
        <v>9137</v>
      </c>
      <c r="G6036" s="9"/>
      <c r="H6036" s="255" t="s">
        <v>9168</v>
      </c>
      <c r="I6036" s="9">
        <v>4</v>
      </c>
    </row>
    <row r="6037">
      <c r="A6037" s="255" t="s">
        <v>7214</v>
      </c>
      <c r="B6037" s="9">
        <v>1</v>
      </c>
      <c r="C6037" s="255" t="s">
        <v>9205</v>
      </c>
      <c r="D6037" s="9">
        <v>279.8506349118208</v>
      </c>
      <c r="E6037" s="9">
        <v>1747011.7004889275</v>
      </c>
      <c r="F6037" s="255" t="s">
        <v>9137</v>
      </c>
      <c r="G6037" s="9"/>
      <c r="H6037" s="255" t="s">
        <v>9168</v>
      </c>
      <c r="I6037" s="9">
        <v>4</v>
      </c>
    </row>
    <row r="6038">
      <c r="A6038" s="255" t="s">
        <v>7215</v>
      </c>
      <c r="B6038" s="9">
        <v>1</v>
      </c>
      <c r="C6038" s="255" t="s">
        <v>9103</v>
      </c>
      <c r="D6038" s="9">
        <v>910595.97080677445</v>
      </c>
      <c r="E6038" s="9">
        <v>1747011.7004889275</v>
      </c>
      <c r="F6038" s="255" t="s">
        <v>9138</v>
      </c>
      <c r="G6038" s="9"/>
      <c r="H6038" s="255" t="s">
        <v>9168</v>
      </c>
      <c r="I6038" s="9">
        <v>4</v>
      </c>
    </row>
    <row r="6039">
      <c r="A6039" s="255" t="s">
        <v>7216</v>
      </c>
      <c r="B6039" s="9">
        <v>1</v>
      </c>
      <c r="C6039" s="255" t="s">
        <v>9104</v>
      </c>
      <c r="D6039" s="9">
        <v>6489005169.5692987</v>
      </c>
      <c r="E6039" s="9">
        <v>1747011.7004889275</v>
      </c>
      <c r="F6039" s="255" t="s">
        <v>9138</v>
      </c>
      <c r="G6039" s="9"/>
      <c r="H6039" s="255" t="s">
        <v>9168</v>
      </c>
      <c r="I6039" s="9">
        <v>4</v>
      </c>
    </row>
    <row r="6040">
      <c r="A6040" s="255" t="s">
        <v>7217</v>
      </c>
      <c r="B6040" s="9">
        <v>1</v>
      </c>
      <c r="C6040" s="255" t="s">
        <v>9105</v>
      </c>
      <c r="D6040" s="9">
        <v>0.52123060798730225</v>
      </c>
      <c r="E6040" s="9">
        <v>1747011.7004889275</v>
      </c>
      <c r="F6040" s="255" t="s">
        <v>9138</v>
      </c>
      <c r="G6040" s="9"/>
      <c r="H6040" s="255" t="s">
        <v>9168</v>
      </c>
      <c r="I6040" s="9">
        <v>4</v>
      </c>
    </row>
    <row r="6041">
      <c r="A6041" s="255" t="s">
        <v>7218</v>
      </c>
      <c r="B6041" s="9">
        <v>1</v>
      </c>
      <c r="C6041" s="255" t="s">
        <v>9205</v>
      </c>
      <c r="D6041" s="9">
        <v>3714.3455694963309</v>
      </c>
      <c r="E6041" s="9">
        <v>1747011.7004889275</v>
      </c>
      <c r="F6041" s="255" t="s">
        <v>9138</v>
      </c>
      <c r="G6041" s="9"/>
      <c r="H6041" s="255" t="s">
        <v>9168</v>
      </c>
      <c r="I6041" s="9">
        <v>4</v>
      </c>
    </row>
    <row r="6042">
      <c r="A6042" s="255" t="s">
        <v>7219</v>
      </c>
      <c r="B6042" s="9">
        <v>2</v>
      </c>
      <c r="C6042" s="255" t="s">
        <v>9103</v>
      </c>
      <c r="D6042" s="9">
        <v>508617.5324975847</v>
      </c>
      <c r="E6042" s="9">
        <v>1746626.5573948817</v>
      </c>
      <c r="F6042" s="255" t="s">
        <v>9114</v>
      </c>
      <c r="G6042" s="9"/>
      <c r="H6042" s="255" t="s">
        <v>9168</v>
      </c>
      <c r="I6042" s="9">
        <v>4</v>
      </c>
    </row>
    <row r="6043">
      <c r="A6043" s="255" t="s">
        <v>7220</v>
      </c>
      <c r="B6043" s="9">
        <v>2</v>
      </c>
      <c r="C6043" s="255" t="s">
        <v>9104</v>
      </c>
      <c r="D6043" s="9">
        <v>1073372773.2094773</v>
      </c>
      <c r="E6043" s="9">
        <v>1746626.5573948817</v>
      </c>
      <c r="F6043" s="255" t="s">
        <v>9114</v>
      </c>
      <c r="G6043" s="9"/>
      <c r="H6043" s="255" t="s">
        <v>9168</v>
      </c>
      <c r="I6043" s="9">
        <v>4</v>
      </c>
    </row>
    <row r="6044">
      <c r="A6044" s="255" t="s">
        <v>7221</v>
      </c>
      <c r="B6044" s="9">
        <v>2</v>
      </c>
      <c r="C6044" s="255" t="s">
        <v>9105</v>
      </c>
      <c r="D6044" s="9">
        <v>0.29119993071455125</v>
      </c>
      <c r="E6044" s="9">
        <v>1746626.5573948817</v>
      </c>
      <c r="F6044" s="255" t="s">
        <v>9114</v>
      </c>
      <c r="G6044" s="9"/>
      <c r="H6044" s="255" t="s">
        <v>9168</v>
      </c>
      <c r="I6044" s="9">
        <v>4</v>
      </c>
    </row>
    <row r="6045">
      <c r="A6045" s="255" t="s">
        <v>7222</v>
      </c>
      <c r="B6045" s="9">
        <v>2</v>
      </c>
      <c r="C6045" s="255" t="s">
        <v>9205</v>
      </c>
      <c r="D6045" s="9">
        <v>614.54050876818678</v>
      </c>
      <c r="E6045" s="9">
        <v>1746626.5573948817</v>
      </c>
      <c r="F6045" s="255" t="s">
        <v>9114</v>
      </c>
      <c r="G6045" s="9"/>
      <c r="H6045" s="255" t="s">
        <v>9168</v>
      </c>
      <c r="I6045" s="9">
        <v>4</v>
      </c>
    </row>
    <row r="6046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46626.5573948817</v>
      </c>
      <c r="F6046" s="255" t="s">
        <v>9115</v>
      </c>
      <c r="G6046" s="9"/>
      <c r="H6046" s="255" t="s">
        <v>9168</v>
      </c>
      <c r="I6046" s="9">
        <v>4</v>
      </c>
    </row>
    <row r="6047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46626.5573948817</v>
      </c>
      <c r="F6047" s="255" t="s">
        <v>9115</v>
      </c>
      <c r="G6047" s="9"/>
      <c r="H6047" s="255" t="s">
        <v>9168</v>
      </c>
      <c r="I6047" s="9">
        <v>4</v>
      </c>
    </row>
    <row r="6048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46626.5573948817</v>
      </c>
      <c r="F6048" s="255" t="s">
        <v>9115</v>
      </c>
      <c r="G6048" s="9"/>
      <c r="H6048" s="255" t="s">
        <v>9168</v>
      </c>
      <c r="I6048" s="9">
        <v>4</v>
      </c>
    </row>
    <row r="604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46626.5573948817</v>
      </c>
      <c r="F6049" s="255" t="s">
        <v>9115</v>
      </c>
      <c r="G6049" s="9"/>
      <c r="H6049" s="255" t="s">
        <v>9168</v>
      </c>
      <c r="I6049" s="9">
        <v>4</v>
      </c>
    </row>
    <row r="6050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46626.5573948817</v>
      </c>
      <c r="F6050" s="255" t="s">
        <v>9116</v>
      </c>
      <c r="G6050" s="9"/>
      <c r="H6050" s="255" t="s">
        <v>9168</v>
      </c>
      <c r="I6050" s="9">
        <v>4</v>
      </c>
    </row>
    <row r="6051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46626.5573948817</v>
      </c>
      <c r="F6051" s="255" t="s">
        <v>9116</v>
      </c>
      <c r="G6051" s="9"/>
      <c r="H6051" s="255" t="s">
        <v>9168</v>
      </c>
      <c r="I6051" s="9">
        <v>4</v>
      </c>
    </row>
    <row r="6052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46626.5573948817</v>
      </c>
      <c r="F6052" s="255" t="s">
        <v>9116</v>
      </c>
      <c r="G6052" s="9"/>
      <c r="H6052" s="255" t="s">
        <v>9168</v>
      </c>
      <c r="I6052" s="9">
        <v>4</v>
      </c>
    </row>
    <row r="6053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46626.5573948817</v>
      </c>
      <c r="F6053" s="255" t="s">
        <v>9116</v>
      </c>
      <c r="G6053" s="9"/>
      <c r="H6053" s="255" t="s">
        <v>9168</v>
      </c>
      <c r="I6053" s="9">
        <v>4</v>
      </c>
    </row>
    <row r="6054">
      <c r="A6054" s="255" t="s">
        <v>7231</v>
      </c>
      <c r="B6054" s="9">
        <v>2</v>
      </c>
      <c r="C6054" s="255" t="s">
        <v>9103</v>
      </c>
      <c r="D6054" s="9">
        <v>349151.73345276085</v>
      </c>
      <c r="E6054" s="9">
        <v>1746626.5573948817</v>
      </c>
      <c r="F6054" s="255" t="s">
        <v>9117</v>
      </c>
      <c r="G6054" s="9"/>
      <c r="H6054" s="255" t="s">
        <v>9168</v>
      </c>
      <c r="I6054" s="9">
        <v>4</v>
      </c>
    </row>
    <row r="6055">
      <c r="A6055" s="255" t="s">
        <v>7232</v>
      </c>
      <c r="B6055" s="9">
        <v>2</v>
      </c>
      <c r="C6055" s="255" t="s">
        <v>9104</v>
      </c>
      <c r="D6055" s="9">
        <v>51793605.050060481</v>
      </c>
      <c r="E6055" s="9">
        <v>1746626.5573948817</v>
      </c>
      <c r="F6055" s="255" t="s">
        <v>9117</v>
      </c>
      <c r="G6055" s="9"/>
      <c r="H6055" s="255" t="s">
        <v>9168</v>
      </c>
      <c r="I6055" s="9">
        <v>4</v>
      </c>
    </row>
    <row r="6056">
      <c r="A6056" s="255" t="s">
        <v>7233</v>
      </c>
      <c r="B6056" s="9">
        <v>2</v>
      </c>
      <c r="C6056" s="255" t="s">
        <v>9105</v>
      </c>
      <c r="D6056" s="9">
        <v>0.1999006209853614</v>
      </c>
      <c r="E6056" s="9">
        <v>1746626.5573948817</v>
      </c>
      <c r="F6056" s="255" t="s">
        <v>9117</v>
      </c>
      <c r="G6056" s="9"/>
      <c r="H6056" s="255" t="s">
        <v>9168</v>
      </c>
      <c r="I6056" s="9">
        <v>4</v>
      </c>
    </row>
    <row r="6057">
      <c r="A6057" s="255" t="s">
        <v>7234</v>
      </c>
      <c r="B6057" s="9">
        <v>2</v>
      </c>
      <c r="C6057" s="255" t="s">
        <v>9205</v>
      </c>
      <c r="D6057" s="9">
        <v>29.65350826184126</v>
      </c>
      <c r="E6057" s="9">
        <v>1746626.5573948817</v>
      </c>
      <c r="F6057" s="255" t="s">
        <v>9117</v>
      </c>
      <c r="G6057" s="9"/>
      <c r="H6057" s="255" t="s">
        <v>9168</v>
      </c>
      <c r="I6057" s="9">
        <v>4</v>
      </c>
    </row>
    <row r="6058">
      <c r="A6058" s="255" t="s">
        <v>7235</v>
      </c>
      <c r="B6058" s="9">
        <v>2</v>
      </c>
      <c r="C6058" s="255" t="s">
        <v>9103</v>
      </c>
      <c r="D6058" s="9">
        <v>669216.03536251828</v>
      </c>
      <c r="E6058" s="9">
        <v>1746626.5573948817</v>
      </c>
      <c r="F6058" s="255" t="s">
        <v>9118</v>
      </c>
      <c r="G6058" s="9"/>
      <c r="H6058" s="255" t="s">
        <v>9168</v>
      </c>
      <c r="I6058" s="9">
        <v>4</v>
      </c>
    </row>
    <row r="6059">
      <c r="A6059" s="255" t="s">
        <v>7236</v>
      </c>
      <c r="B6059" s="9">
        <v>2</v>
      </c>
      <c r="C6059" s="255" t="s">
        <v>9104</v>
      </c>
      <c r="D6059" s="9">
        <v>2391027279.5924726</v>
      </c>
      <c r="E6059" s="9">
        <v>1746626.5573948817</v>
      </c>
      <c r="F6059" s="255" t="s">
        <v>9118</v>
      </c>
      <c r="G6059" s="9"/>
      <c r="H6059" s="255" t="s">
        <v>9168</v>
      </c>
      <c r="I6059" s="9">
        <v>4</v>
      </c>
    </row>
    <row r="6060">
      <c r="A6060" s="255" t="s">
        <v>7237</v>
      </c>
      <c r="B6060" s="9">
        <v>2</v>
      </c>
      <c r="C6060" s="255" t="s">
        <v>9105</v>
      </c>
      <c r="D6060" s="9">
        <v>0.38314774988917122</v>
      </c>
      <c r="E6060" s="9">
        <v>1746626.5573948817</v>
      </c>
      <c r="F6060" s="255" t="s">
        <v>9118</v>
      </c>
      <c r="G6060" s="9"/>
      <c r="H6060" s="255" t="s">
        <v>9168</v>
      </c>
      <c r="I6060" s="9">
        <v>4</v>
      </c>
    </row>
    <row r="6061">
      <c r="A6061" s="255" t="s">
        <v>7238</v>
      </c>
      <c r="B6061" s="9">
        <v>2</v>
      </c>
      <c r="C6061" s="255" t="s">
        <v>9205</v>
      </c>
      <c r="D6061" s="9">
        <v>1368.9401832746225</v>
      </c>
      <c r="E6061" s="9">
        <v>1746626.5573948817</v>
      </c>
      <c r="F6061" s="255" t="s">
        <v>9118</v>
      </c>
      <c r="G6061" s="9"/>
      <c r="H6061" s="255" t="s">
        <v>9168</v>
      </c>
      <c r="I6061" s="9">
        <v>4</v>
      </c>
    </row>
    <row r="6062">
      <c r="A6062" s="255" t="s">
        <v>7239</v>
      </c>
      <c r="B6062" s="9">
        <v>2</v>
      </c>
      <c r="C6062" s="255" t="s">
        <v>9103</v>
      </c>
      <c r="D6062" s="9">
        <v>227475.80135389231</v>
      </c>
      <c r="E6062" s="9">
        <v>1746626.5573948817</v>
      </c>
      <c r="F6062" s="255" t="s">
        <v>9119</v>
      </c>
      <c r="G6062" s="9"/>
      <c r="H6062" s="255" t="s">
        <v>9168</v>
      </c>
      <c r="I6062" s="9">
        <v>4</v>
      </c>
    </row>
    <row r="6063">
      <c r="A6063" s="255" t="s">
        <v>7240</v>
      </c>
      <c r="B6063" s="9">
        <v>2</v>
      </c>
      <c r="C6063" s="255" t="s">
        <v>9104</v>
      </c>
      <c r="D6063" s="9">
        <v>2103564357.9708607</v>
      </c>
      <c r="E6063" s="9">
        <v>1746626.5573948817</v>
      </c>
      <c r="F6063" s="255" t="s">
        <v>9119</v>
      </c>
      <c r="G6063" s="9"/>
      <c r="H6063" s="255" t="s">
        <v>9168</v>
      </c>
      <c r="I6063" s="9">
        <v>4</v>
      </c>
    </row>
    <row r="6064">
      <c r="A6064" s="255" t="s">
        <v>7241</v>
      </c>
      <c r="B6064" s="9">
        <v>2</v>
      </c>
      <c r="C6064" s="255" t="s">
        <v>9105</v>
      </c>
      <c r="D6064" s="9">
        <v>0.13023722809595642</v>
      </c>
      <c r="E6064" s="9">
        <v>1746626.5573948817</v>
      </c>
      <c r="F6064" s="255" t="s">
        <v>9119</v>
      </c>
      <c r="G6064" s="9"/>
      <c r="H6064" s="255" t="s">
        <v>9168</v>
      </c>
      <c r="I6064" s="9">
        <v>4</v>
      </c>
    </row>
    <row r="6065">
      <c r="A6065" s="255" t="s">
        <v>7242</v>
      </c>
      <c r="B6065" s="9">
        <v>2</v>
      </c>
      <c r="C6065" s="255" t="s">
        <v>9205</v>
      </c>
      <c r="D6065" s="9">
        <v>1204.3583953677864</v>
      </c>
      <c r="E6065" s="9">
        <v>1746626.5573948817</v>
      </c>
      <c r="F6065" s="255" t="s">
        <v>9119</v>
      </c>
      <c r="G6065" s="9"/>
      <c r="H6065" s="255" t="s">
        <v>9168</v>
      </c>
      <c r="I6065" s="9">
        <v>4</v>
      </c>
    </row>
    <row r="6066">
      <c r="A6066" s="255" t="s">
        <v>7243</v>
      </c>
      <c r="B6066" s="9">
        <v>2</v>
      </c>
      <c r="C6066" s="255" t="s">
        <v>9103</v>
      </c>
      <c r="D6066" s="9">
        <v>900976.86250059004</v>
      </c>
      <c r="E6066" s="9">
        <v>1746626.5573948817</v>
      </c>
      <c r="F6066" s="255" t="s">
        <v>9120</v>
      </c>
      <c r="G6066" s="9"/>
      <c r="H6066" s="255" t="s">
        <v>9168</v>
      </c>
      <c r="I6066" s="9">
        <v>4</v>
      </c>
    </row>
    <row r="6067">
      <c r="A6067" s="255" t="s">
        <v>7244</v>
      </c>
      <c r="B6067" s="9">
        <v>2</v>
      </c>
      <c r="C6067" s="255" t="s">
        <v>9104</v>
      </c>
      <c r="D6067" s="9">
        <v>4546385242.6133938</v>
      </c>
      <c r="E6067" s="9">
        <v>1746626.5573948817</v>
      </c>
      <c r="F6067" s="255" t="s">
        <v>9120</v>
      </c>
      <c r="G6067" s="9"/>
      <c r="H6067" s="255" t="s">
        <v>9168</v>
      </c>
      <c r="I6067" s="9">
        <v>4</v>
      </c>
    </row>
    <row r="6068">
      <c r="A6068" s="255" t="s">
        <v>7245</v>
      </c>
      <c r="B6068" s="9">
        <v>2</v>
      </c>
      <c r="C6068" s="255" t="s">
        <v>9105</v>
      </c>
      <c r="D6068" s="9">
        <v>0.51583829335814624</v>
      </c>
      <c r="E6068" s="9">
        <v>1746626.5573948817</v>
      </c>
      <c r="F6068" s="255" t="s">
        <v>9120</v>
      </c>
      <c r="G6068" s="9"/>
      <c r="H6068" s="255" t="s">
        <v>9168</v>
      </c>
      <c r="I6068" s="9">
        <v>4</v>
      </c>
    </row>
    <row r="6069">
      <c r="A6069" s="255" t="s">
        <v>7246</v>
      </c>
      <c r="B6069" s="9">
        <v>2</v>
      </c>
      <c r="C6069" s="255" t="s">
        <v>9205</v>
      </c>
      <c r="D6069" s="9">
        <v>2602.9520869042503</v>
      </c>
      <c r="E6069" s="9">
        <v>1746626.5573948817</v>
      </c>
      <c r="F6069" s="255" t="s">
        <v>9120</v>
      </c>
      <c r="G6069" s="9"/>
      <c r="H6069" s="255" t="s">
        <v>9168</v>
      </c>
      <c r="I6069" s="9">
        <v>4</v>
      </c>
    </row>
    <row r="6070">
      <c r="A6070" s="255" t="s">
        <v>7247</v>
      </c>
      <c r="B6070" s="9">
        <v>2</v>
      </c>
      <c r="C6070" s="255" t="s">
        <v>9103</v>
      </c>
      <c r="D6070" s="9">
        <v>900976.86250059004</v>
      </c>
      <c r="E6070" s="9">
        <v>1746626.5573948817</v>
      </c>
      <c r="F6070" s="255" t="s">
        <v>9121</v>
      </c>
      <c r="G6070" s="9"/>
      <c r="H6070" s="255" t="s">
        <v>9168</v>
      </c>
      <c r="I6070" s="9">
        <v>4</v>
      </c>
    </row>
    <row r="6071">
      <c r="A6071" s="255" t="s">
        <v>7248</v>
      </c>
      <c r="B6071" s="9">
        <v>2</v>
      </c>
      <c r="C6071" s="255" t="s">
        <v>9104</v>
      </c>
      <c r="D6071" s="9">
        <v>4546385242.6133938</v>
      </c>
      <c r="E6071" s="9">
        <v>1746626.5573948817</v>
      </c>
      <c r="F6071" s="255" t="s">
        <v>9121</v>
      </c>
      <c r="G6071" s="9"/>
      <c r="H6071" s="255" t="s">
        <v>9168</v>
      </c>
      <c r="I6071" s="9">
        <v>4</v>
      </c>
    </row>
    <row r="6072">
      <c r="A6072" s="255" t="s">
        <v>7249</v>
      </c>
      <c r="B6072" s="9">
        <v>2</v>
      </c>
      <c r="C6072" s="255" t="s">
        <v>9105</v>
      </c>
      <c r="D6072" s="9">
        <v>0.51583829335814624</v>
      </c>
      <c r="E6072" s="9">
        <v>1746626.5573948817</v>
      </c>
      <c r="F6072" s="255" t="s">
        <v>9121</v>
      </c>
      <c r="G6072" s="9"/>
      <c r="H6072" s="255" t="s">
        <v>9168</v>
      </c>
      <c r="I6072" s="9">
        <v>4</v>
      </c>
    </row>
    <row r="6073">
      <c r="A6073" s="255" t="s">
        <v>7250</v>
      </c>
      <c r="B6073" s="9">
        <v>2</v>
      </c>
      <c r="C6073" s="255" t="s">
        <v>9205</v>
      </c>
      <c r="D6073" s="9">
        <v>2602.9520869042503</v>
      </c>
      <c r="E6073" s="9">
        <v>1746626.5573948817</v>
      </c>
      <c r="F6073" s="255" t="s">
        <v>9121</v>
      </c>
      <c r="G6073" s="9"/>
      <c r="H6073" s="255" t="s">
        <v>9168</v>
      </c>
      <c r="I6073" s="9">
        <v>4</v>
      </c>
    </row>
    <row r="6074">
      <c r="A6074" s="255" t="s">
        <v>7251</v>
      </c>
      <c r="B6074" s="9">
        <v>2</v>
      </c>
      <c r="C6074" s="255" t="s">
        <v>9103</v>
      </c>
      <c r="D6074" s="9">
        <v>1746626.5573948817</v>
      </c>
      <c r="E6074" s="9">
        <v>1746626.5573948817</v>
      </c>
      <c r="F6074" s="255" t="s">
        <v>9122</v>
      </c>
      <c r="G6074" s="9"/>
      <c r="H6074" s="255" t="s">
        <v>9168</v>
      </c>
      <c r="I6074" s="9">
        <v>4</v>
      </c>
    </row>
    <row r="6075">
      <c r="A6075" s="255" t="s">
        <v>7252</v>
      </c>
      <c r="B6075" s="9">
        <v>2</v>
      </c>
      <c r="C6075" s="255" t="s">
        <v>9104</v>
      </c>
      <c r="D6075" s="9">
        <v>7453430234.2797613</v>
      </c>
      <c r="E6075" s="9">
        <v>1746626.5573948817</v>
      </c>
      <c r="F6075" s="255" t="s">
        <v>9122</v>
      </c>
      <c r="G6075" s="9"/>
      <c r="H6075" s="255" t="s">
        <v>9168</v>
      </c>
      <c r="I6075" s="9">
        <v>4</v>
      </c>
    </row>
    <row r="6076">
      <c r="A6076" s="255" t="s">
        <v>7253</v>
      </c>
      <c r="B6076" s="9">
        <v>2</v>
      </c>
      <c r="C6076" s="255" t="s">
        <v>9105</v>
      </c>
      <c r="D6076" s="9">
        <v>1</v>
      </c>
      <c r="E6076" s="9">
        <v>1746626.5573948817</v>
      </c>
      <c r="F6076" s="255" t="s">
        <v>9122</v>
      </c>
      <c r="G6076" s="9"/>
      <c r="H6076" s="255" t="s">
        <v>9168</v>
      </c>
      <c r="I6076" s="9">
        <v>4</v>
      </c>
    </row>
    <row r="6077">
      <c r="A6077" s="255" t="s">
        <v>7254</v>
      </c>
      <c r="B6077" s="9">
        <v>2</v>
      </c>
      <c r="C6077" s="255" t="s">
        <v>9205</v>
      </c>
      <c r="D6077" s="9">
        <v>4267.3290422176215</v>
      </c>
      <c r="E6077" s="9">
        <v>1746626.5573948817</v>
      </c>
      <c r="F6077" s="255" t="s">
        <v>9122</v>
      </c>
      <c r="G6077" s="9"/>
      <c r="H6077" s="255" t="s">
        <v>9168</v>
      </c>
      <c r="I6077" s="9">
        <v>4</v>
      </c>
    </row>
    <row r="6078">
      <c r="A6078" s="255" t="s">
        <v>7255</v>
      </c>
      <c r="B6078" s="9">
        <v>2</v>
      </c>
      <c r="C6078" s="255" t="s">
        <v>9103</v>
      </c>
      <c r="D6078" s="9">
        <v>1746626.5573948817</v>
      </c>
      <c r="E6078" s="9">
        <v>1746626.5573948817</v>
      </c>
      <c r="F6078" s="255" t="s">
        <v>9123</v>
      </c>
      <c r="G6078" s="9"/>
      <c r="H6078" s="255" t="s">
        <v>9168</v>
      </c>
      <c r="I6078" s="9">
        <v>4</v>
      </c>
    </row>
    <row r="6079">
      <c r="A6079" s="255" t="s">
        <v>7256</v>
      </c>
      <c r="B6079" s="9">
        <v>2</v>
      </c>
      <c r="C6079" s="255" t="s">
        <v>9104</v>
      </c>
      <c r="D6079" s="9">
        <v>2907044991.666368</v>
      </c>
      <c r="E6079" s="9">
        <v>1746626.5573948817</v>
      </c>
      <c r="F6079" s="255" t="s">
        <v>9123</v>
      </c>
      <c r="G6079" s="9"/>
      <c r="H6079" s="255" t="s">
        <v>9168</v>
      </c>
      <c r="I6079" s="9">
        <v>4</v>
      </c>
    </row>
    <row r="6080">
      <c r="A6080" s="255" t="s">
        <v>7257</v>
      </c>
      <c r="B6080" s="9">
        <v>2</v>
      </c>
      <c r="C6080" s="255" t="s">
        <v>9105</v>
      </c>
      <c r="D6080" s="9">
        <v>1</v>
      </c>
      <c r="E6080" s="9">
        <v>1746626.5573948817</v>
      </c>
      <c r="F6080" s="255" t="s">
        <v>9123</v>
      </c>
      <c r="G6080" s="9"/>
      <c r="H6080" s="255" t="s">
        <v>9168</v>
      </c>
      <c r="I6080" s="9">
        <v>4</v>
      </c>
    </row>
    <row r="6081">
      <c r="A6081" s="255" t="s">
        <v>7258</v>
      </c>
      <c r="B6081" s="9">
        <v>2</v>
      </c>
      <c r="C6081" s="255" t="s">
        <v>9205</v>
      </c>
      <c r="D6081" s="9">
        <v>1664.3769553133709</v>
      </c>
      <c r="E6081" s="9">
        <v>1746626.5573948817</v>
      </c>
      <c r="F6081" s="255" t="s">
        <v>9123</v>
      </c>
      <c r="G6081" s="9"/>
      <c r="H6081" s="255" t="s">
        <v>9168</v>
      </c>
      <c r="I6081" s="9">
        <v>4</v>
      </c>
    </row>
    <row r="6082">
      <c r="A6082" s="255" t="s">
        <v>7259</v>
      </c>
      <c r="B6082" s="9">
        <v>2</v>
      </c>
      <c r="C6082" s="255" t="s">
        <v>9103</v>
      </c>
      <c r="D6082" s="9">
        <v>1746626.5573948817</v>
      </c>
      <c r="E6082" s="9">
        <v>1746626.5573948817</v>
      </c>
      <c r="F6082" s="255" t="s">
        <v>9124</v>
      </c>
      <c r="G6082" s="9"/>
      <c r="H6082" s="255" t="s">
        <v>9168</v>
      </c>
      <c r="I6082" s="9">
        <v>4</v>
      </c>
    </row>
    <row r="6083">
      <c r="A6083" s="255" t="s">
        <v>7260</v>
      </c>
      <c r="B6083" s="9">
        <v>2</v>
      </c>
      <c r="C6083" s="255" t="s">
        <v>9104</v>
      </c>
      <c r="D6083" s="9">
        <v>2907044991.666368</v>
      </c>
      <c r="E6083" s="9">
        <v>1746626.5573948817</v>
      </c>
      <c r="F6083" s="255" t="s">
        <v>9124</v>
      </c>
      <c r="G6083" s="9"/>
      <c r="H6083" s="255" t="s">
        <v>9168</v>
      </c>
      <c r="I6083" s="9">
        <v>4</v>
      </c>
    </row>
    <row r="6084">
      <c r="A6084" s="255" t="s">
        <v>7261</v>
      </c>
      <c r="B6084" s="9">
        <v>2</v>
      </c>
      <c r="C6084" s="255" t="s">
        <v>9105</v>
      </c>
      <c r="D6084" s="9">
        <v>1</v>
      </c>
      <c r="E6084" s="9">
        <v>1746626.5573948817</v>
      </c>
      <c r="F6084" s="255" t="s">
        <v>9124</v>
      </c>
      <c r="G6084" s="9"/>
      <c r="H6084" s="255" t="s">
        <v>9168</v>
      </c>
      <c r="I6084" s="9">
        <v>4</v>
      </c>
    </row>
    <row r="6085">
      <c r="A6085" s="255" t="s">
        <v>7262</v>
      </c>
      <c r="B6085" s="9">
        <v>2</v>
      </c>
      <c r="C6085" s="255" t="s">
        <v>9205</v>
      </c>
      <c r="D6085" s="9">
        <v>1664.3769553133709</v>
      </c>
      <c r="E6085" s="9">
        <v>1746626.5573948817</v>
      </c>
      <c r="F6085" s="255" t="s">
        <v>9124</v>
      </c>
      <c r="G6085" s="9"/>
      <c r="H6085" s="255" t="s">
        <v>9168</v>
      </c>
      <c r="I6085" s="9">
        <v>4</v>
      </c>
    </row>
    <row r="6086">
      <c r="A6086" s="255" t="s">
        <v>7263</v>
      </c>
      <c r="B6086" s="9">
        <v>2</v>
      </c>
      <c r="C6086" s="255" t="s">
        <v>9103</v>
      </c>
      <c r="D6086" s="9">
        <v>1746626.5573948817</v>
      </c>
      <c r="E6086" s="9">
        <v>1746626.5573948817</v>
      </c>
      <c r="F6086" s="255" t="s">
        <v>9125</v>
      </c>
      <c r="G6086" s="9"/>
      <c r="H6086" s="255" t="s">
        <v>9168</v>
      </c>
      <c r="I6086" s="9">
        <v>4</v>
      </c>
    </row>
    <row r="6087">
      <c r="A6087" s="255" t="s">
        <v>7264</v>
      </c>
      <c r="B6087" s="9">
        <v>2</v>
      </c>
      <c r="C6087" s="255" t="s">
        <v>9104</v>
      </c>
      <c r="D6087" s="9">
        <v>1061608163.3745357</v>
      </c>
      <c r="E6087" s="9">
        <v>1746626.5573948817</v>
      </c>
      <c r="F6087" s="255" t="s">
        <v>9125</v>
      </c>
      <c r="G6087" s="9"/>
      <c r="H6087" s="255" t="s">
        <v>9168</v>
      </c>
      <c r="I6087" s="9">
        <v>4</v>
      </c>
    </row>
    <row r="6088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46626.5573948817</v>
      </c>
      <c r="F6088" s="255" t="s">
        <v>9125</v>
      </c>
      <c r="G6088" s="9"/>
      <c r="H6088" s="255" t="s">
        <v>9168</v>
      </c>
      <c r="I6088" s="9">
        <v>4</v>
      </c>
    </row>
    <row r="6089">
      <c r="A6089" s="255" t="s">
        <v>7266</v>
      </c>
      <c r="B6089" s="9">
        <v>2</v>
      </c>
      <c r="C6089" s="255" t="s">
        <v>9205</v>
      </c>
      <c r="D6089" s="9">
        <v>607.80489045004515</v>
      </c>
      <c r="E6089" s="9">
        <v>1746626.5573948817</v>
      </c>
      <c r="F6089" s="255" t="s">
        <v>9125</v>
      </c>
      <c r="G6089" s="9"/>
      <c r="H6089" s="255" t="s">
        <v>9168</v>
      </c>
      <c r="I6089" s="9">
        <v>4</v>
      </c>
    </row>
    <row r="6090">
      <c r="A6090" s="255" t="s">
        <v>7267</v>
      </c>
      <c r="B6090" s="9">
        <v>2</v>
      </c>
      <c r="C6090" s="255" t="s">
        <v>9103</v>
      </c>
      <c r="D6090" s="9">
        <v>534754.21886707202</v>
      </c>
      <c r="E6090" s="9">
        <v>1746626.5573948817</v>
      </c>
      <c r="F6090" s="255" t="s">
        <v>9126</v>
      </c>
      <c r="G6090" s="9"/>
      <c r="H6090" s="255" t="s">
        <v>9168</v>
      </c>
      <c r="I6090" s="9">
        <v>4</v>
      </c>
    </row>
    <row r="6091">
      <c r="A6091" s="255" t="s">
        <v>7268</v>
      </c>
      <c r="B6091" s="9">
        <v>2</v>
      </c>
      <c r="C6091" s="255" t="s">
        <v>9104</v>
      </c>
      <c r="D6091" s="9">
        <v>888141571.69795406</v>
      </c>
      <c r="E6091" s="9">
        <v>1746626.5573948817</v>
      </c>
      <c r="F6091" s="255" t="s">
        <v>9126</v>
      </c>
      <c r="G6091" s="9"/>
      <c r="H6091" s="255" t="s">
        <v>9168</v>
      </c>
      <c r="I6091" s="9">
        <v>4</v>
      </c>
    </row>
    <row r="6092">
      <c r="A6092" s="255" t="s">
        <v>7269</v>
      </c>
      <c r="B6092" s="9">
        <v>2</v>
      </c>
      <c r="C6092" s="255" t="s">
        <v>9105</v>
      </c>
      <c r="D6092" s="9">
        <v>0.30616402607817067</v>
      </c>
      <c r="E6092" s="9">
        <v>1746626.5573948817</v>
      </c>
      <c r="F6092" s="255" t="s">
        <v>9126</v>
      </c>
      <c r="G6092" s="9"/>
      <c r="H6092" s="255" t="s">
        <v>9168</v>
      </c>
      <c r="I6092" s="9">
        <v>4</v>
      </c>
    </row>
    <row r="6093">
      <c r="A6093" s="255" t="s">
        <v>7270</v>
      </c>
      <c r="B6093" s="9">
        <v>2</v>
      </c>
      <c r="C6093" s="255" t="s">
        <v>9205</v>
      </c>
      <c r="D6093" s="9">
        <v>508.48967567665397</v>
      </c>
      <c r="E6093" s="9">
        <v>1746626.5573948817</v>
      </c>
      <c r="F6093" s="255" t="s">
        <v>9126</v>
      </c>
      <c r="G6093" s="9"/>
      <c r="H6093" s="255" t="s">
        <v>9168</v>
      </c>
      <c r="I6093" s="9">
        <v>4</v>
      </c>
    </row>
    <row r="6094">
      <c r="A6094" s="255" t="s">
        <v>7271</v>
      </c>
      <c r="B6094" s="9">
        <v>2</v>
      </c>
      <c r="C6094" s="255" t="s">
        <v>9103</v>
      </c>
      <c r="D6094" s="9">
        <v>1746626.5573948817</v>
      </c>
      <c r="E6094" s="9">
        <v>1746626.5573948817</v>
      </c>
      <c r="F6094" s="255" t="s">
        <v>9127</v>
      </c>
      <c r="G6094" s="9"/>
      <c r="H6094" s="255" t="s">
        <v>9168</v>
      </c>
      <c r="I6094" s="9">
        <v>4</v>
      </c>
    </row>
    <row r="6095">
      <c r="A6095" s="255" t="s">
        <v>7272</v>
      </c>
      <c r="B6095" s="9">
        <v>2</v>
      </c>
      <c r="C6095" s="255" t="s">
        <v>9104</v>
      </c>
      <c r="D6095" s="9">
        <v>3795186563.3643217</v>
      </c>
      <c r="E6095" s="9">
        <v>1746626.5573948817</v>
      </c>
      <c r="F6095" s="255" t="s">
        <v>9127</v>
      </c>
      <c r="G6095" s="9"/>
      <c r="H6095" s="255" t="s">
        <v>9168</v>
      </c>
      <c r="I6095" s="9">
        <v>4</v>
      </c>
    </row>
    <row r="6096">
      <c r="A6096" s="255" t="s">
        <v>7273</v>
      </c>
      <c r="B6096" s="9">
        <v>2</v>
      </c>
      <c r="C6096" s="255" t="s">
        <v>9105</v>
      </c>
      <c r="D6096" s="9">
        <v>1</v>
      </c>
      <c r="E6096" s="9">
        <v>1746626.5573948817</v>
      </c>
      <c r="F6096" s="255" t="s">
        <v>9127</v>
      </c>
      <c r="G6096" s="9"/>
      <c r="H6096" s="255" t="s">
        <v>9168</v>
      </c>
      <c r="I6096" s="9">
        <v>4</v>
      </c>
    </row>
    <row r="6097">
      <c r="A6097" s="255" t="s">
        <v>7274</v>
      </c>
      <c r="B6097" s="9">
        <v>2</v>
      </c>
      <c r="C6097" s="255" t="s">
        <v>9205</v>
      </c>
      <c r="D6097" s="9">
        <v>2172.8666309900245</v>
      </c>
      <c r="E6097" s="9">
        <v>1746626.5573948817</v>
      </c>
      <c r="F6097" s="255" t="s">
        <v>9127</v>
      </c>
      <c r="G6097" s="9"/>
      <c r="H6097" s="255" t="s">
        <v>9168</v>
      </c>
      <c r="I6097" s="9">
        <v>4</v>
      </c>
    </row>
    <row r="6098">
      <c r="A6098" s="255" t="s">
        <v>7275</v>
      </c>
      <c r="B6098" s="9">
        <v>2</v>
      </c>
      <c r="C6098" s="255" t="s">
        <v>9103</v>
      </c>
      <c r="D6098" s="9">
        <v>1746626.5573948817</v>
      </c>
      <c r="E6098" s="9">
        <v>1746626.5573948817</v>
      </c>
      <c r="F6098" s="255" t="s">
        <v>9128</v>
      </c>
      <c r="G6098" s="9"/>
      <c r="H6098" s="255" t="s">
        <v>9168</v>
      </c>
      <c r="I6098" s="9">
        <v>4</v>
      </c>
    </row>
    <row r="6099">
      <c r="A6099" s="255" t="s">
        <v>7276</v>
      </c>
      <c r="B6099" s="9">
        <v>2</v>
      </c>
      <c r="C6099" s="255" t="s">
        <v>9104</v>
      </c>
      <c r="D6099" s="9">
        <v>3795186563.3643217</v>
      </c>
      <c r="E6099" s="9">
        <v>1746626.5573948817</v>
      </c>
      <c r="F6099" s="255" t="s">
        <v>9128</v>
      </c>
      <c r="G6099" s="9"/>
      <c r="H6099" s="255" t="s">
        <v>9168</v>
      </c>
      <c r="I6099" s="9">
        <v>4</v>
      </c>
    </row>
    <row r="6100">
      <c r="A6100" s="255" t="s">
        <v>7277</v>
      </c>
      <c r="B6100" s="9">
        <v>2</v>
      </c>
      <c r="C6100" s="255" t="s">
        <v>9105</v>
      </c>
      <c r="D6100" s="9">
        <v>1</v>
      </c>
      <c r="E6100" s="9">
        <v>1746626.5573948817</v>
      </c>
      <c r="F6100" s="255" t="s">
        <v>9128</v>
      </c>
      <c r="G6100" s="9"/>
      <c r="H6100" s="255" t="s">
        <v>9168</v>
      </c>
      <c r="I6100" s="9">
        <v>4</v>
      </c>
    </row>
    <row r="6101">
      <c r="A6101" s="255" t="s">
        <v>7278</v>
      </c>
      <c r="B6101" s="9">
        <v>2</v>
      </c>
      <c r="C6101" s="255" t="s">
        <v>9205</v>
      </c>
      <c r="D6101" s="9">
        <v>2172.8666309900245</v>
      </c>
      <c r="E6101" s="9">
        <v>1746626.5573948817</v>
      </c>
      <c r="F6101" s="255" t="s">
        <v>9128</v>
      </c>
      <c r="G6101" s="9"/>
      <c r="H6101" s="255" t="s">
        <v>9168</v>
      </c>
      <c r="I6101" s="9">
        <v>4</v>
      </c>
    </row>
    <row r="6102">
      <c r="A6102" s="255" t="s">
        <v>7279</v>
      </c>
      <c r="B6102" s="9">
        <v>2</v>
      </c>
      <c r="C6102" s="255" t="s">
        <v>9103</v>
      </c>
      <c r="D6102" s="9">
        <v>638398.88957453123</v>
      </c>
      <c r="E6102" s="9">
        <v>1746626.5573948817</v>
      </c>
      <c r="F6102" s="255" t="s">
        <v>9129</v>
      </c>
      <c r="G6102" s="9"/>
      <c r="H6102" s="255" t="s">
        <v>9168</v>
      </c>
      <c r="I6102" s="9">
        <v>4</v>
      </c>
    </row>
    <row r="6103">
      <c r="A6103" s="255" t="s">
        <v>7280</v>
      </c>
      <c r="B6103" s="9">
        <v>2</v>
      </c>
      <c r="C6103" s="255" t="s">
        <v>9104</v>
      </c>
      <c r="D6103" s="9">
        <v>1509614911.3893106</v>
      </c>
      <c r="E6103" s="9">
        <v>1746626.5573948817</v>
      </c>
      <c r="F6103" s="255" t="s">
        <v>9129</v>
      </c>
      <c r="G6103" s="9"/>
      <c r="H6103" s="255" t="s">
        <v>9168</v>
      </c>
      <c r="I6103" s="9">
        <v>4</v>
      </c>
    </row>
    <row r="6104">
      <c r="A6104" s="255" t="s">
        <v>7281</v>
      </c>
      <c r="B6104" s="9">
        <v>2</v>
      </c>
      <c r="C6104" s="255" t="s">
        <v>9105</v>
      </c>
      <c r="D6104" s="9">
        <v>0.36550394065157937</v>
      </c>
      <c r="E6104" s="9">
        <v>1746626.5573948817</v>
      </c>
      <c r="F6104" s="255" t="s">
        <v>9129</v>
      </c>
      <c r="G6104" s="9"/>
      <c r="H6104" s="255" t="s">
        <v>9168</v>
      </c>
      <c r="I6104" s="9">
        <v>4</v>
      </c>
    </row>
    <row r="6105">
      <c r="A6105" s="255" t="s">
        <v>7282</v>
      </c>
      <c r="B6105" s="9">
        <v>2</v>
      </c>
      <c r="C6105" s="255" t="s">
        <v>9205</v>
      </c>
      <c r="D6105" s="9">
        <v>864.30319348912371</v>
      </c>
      <c r="E6105" s="9">
        <v>1746626.5573948817</v>
      </c>
      <c r="F6105" s="255" t="s">
        <v>9129</v>
      </c>
      <c r="G6105" s="9"/>
      <c r="H6105" s="255" t="s">
        <v>9168</v>
      </c>
      <c r="I6105" s="9">
        <v>4</v>
      </c>
    </row>
    <row r="6106">
      <c r="A6106" s="255" t="s">
        <v>7283</v>
      </c>
      <c r="B6106" s="9">
        <v>2</v>
      </c>
      <c r="C6106" s="255" t="s">
        <v>9103</v>
      </c>
      <c r="D6106" s="9">
        <v>638398.88957453123</v>
      </c>
      <c r="E6106" s="9">
        <v>1746626.5573948817</v>
      </c>
      <c r="F6106" s="255" t="s">
        <v>9130</v>
      </c>
      <c r="G6106" s="9"/>
      <c r="H6106" s="255" t="s">
        <v>9168</v>
      </c>
      <c r="I6106" s="9">
        <v>4</v>
      </c>
    </row>
    <row r="6107">
      <c r="A6107" s="255" t="s">
        <v>7284</v>
      </c>
      <c r="B6107" s="9">
        <v>2</v>
      </c>
      <c r="C6107" s="255" t="s">
        <v>9104</v>
      </c>
      <c r="D6107" s="9">
        <v>1509614911.3893106</v>
      </c>
      <c r="E6107" s="9">
        <v>1746626.5573948817</v>
      </c>
      <c r="F6107" s="255" t="s">
        <v>9130</v>
      </c>
      <c r="G6107" s="9"/>
      <c r="H6107" s="255" t="s">
        <v>9168</v>
      </c>
      <c r="I6107" s="9">
        <v>4</v>
      </c>
    </row>
    <row r="6108">
      <c r="A6108" s="255" t="s">
        <v>7285</v>
      </c>
      <c r="B6108" s="9">
        <v>2</v>
      </c>
      <c r="C6108" s="255" t="s">
        <v>9105</v>
      </c>
      <c r="D6108" s="9">
        <v>0.36550394065157937</v>
      </c>
      <c r="E6108" s="9">
        <v>1746626.5573948817</v>
      </c>
      <c r="F6108" s="255" t="s">
        <v>9130</v>
      </c>
      <c r="G6108" s="9"/>
      <c r="H6108" s="255" t="s">
        <v>9168</v>
      </c>
      <c r="I6108" s="9">
        <v>4</v>
      </c>
    </row>
    <row r="6109">
      <c r="A6109" s="255" t="s">
        <v>7286</v>
      </c>
      <c r="B6109" s="9">
        <v>2</v>
      </c>
      <c r="C6109" s="255" t="s">
        <v>9205</v>
      </c>
      <c r="D6109" s="9">
        <v>864.30319348912371</v>
      </c>
      <c r="E6109" s="9">
        <v>1746626.5573948817</v>
      </c>
      <c r="F6109" s="255" t="s">
        <v>9130</v>
      </c>
      <c r="G6109" s="9"/>
      <c r="H6109" s="255" t="s">
        <v>9168</v>
      </c>
      <c r="I6109" s="9">
        <v>4</v>
      </c>
    </row>
    <row r="6110">
      <c r="A6110" s="255" t="s">
        <v>7287</v>
      </c>
      <c r="B6110" s="9">
        <v>2</v>
      </c>
      <c r="C6110" s="255" t="s">
        <v>9103</v>
      </c>
      <c r="D6110" s="9">
        <v>1746626.5573948817</v>
      </c>
      <c r="E6110" s="9">
        <v>1746626.5573948817</v>
      </c>
      <c r="F6110" s="255" t="s">
        <v>9131</v>
      </c>
      <c r="G6110" s="9"/>
      <c r="H6110" s="255" t="s">
        <v>9168</v>
      </c>
      <c r="I6110" s="9">
        <v>4</v>
      </c>
    </row>
    <row r="6111">
      <c r="A6111" s="255" t="s">
        <v>7288</v>
      </c>
      <c r="B6111" s="9">
        <v>2</v>
      </c>
      <c r="C6111" s="255" t="s">
        <v>9104</v>
      </c>
      <c r="D6111" s="9">
        <v>1397430080.2770572</v>
      </c>
      <c r="E6111" s="9">
        <v>1746626.5573948817</v>
      </c>
      <c r="F6111" s="255" t="s">
        <v>9131</v>
      </c>
      <c r="G6111" s="9"/>
      <c r="H6111" s="255" t="s">
        <v>9168</v>
      </c>
      <c r="I6111" s="9">
        <v>4</v>
      </c>
    </row>
    <row r="6112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46626.5573948817</v>
      </c>
      <c r="F6112" s="255" t="s">
        <v>9131</v>
      </c>
      <c r="G6112" s="9"/>
      <c r="H6112" s="255" t="s">
        <v>9168</v>
      </c>
      <c r="I6112" s="9">
        <v>4</v>
      </c>
    </row>
    <row r="6113">
      <c r="A6113" s="255" t="s">
        <v>7290</v>
      </c>
      <c r="B6113" s="9">
        <v>2</v>
      </c>
      <c r="C6113" s="255" t="s">
        <v>9205</v>
      </c>
      <c r="D6113" s="9">
        <v>800.07376182424707</v>
      </c>
      <c r="E6113" s="9">
        <v>1746626.5573948817</v>
      </c>
      <c r="F6113" s="255" t="s">
        <v>9131</v>
      </c>
      <c r="G6113" s="9"/>
      <c r="H6113" s="255" t="s">
        <v>9168</v>
      </c>
      <c r="I6113" s="9">
        <v>4</v>
      </c>
    </row>
    <row r="6114">
      <c r="A6114" s="255" t="s">
        <v>7291</v>
      </c>
      <c r="B6114" s="9">
        <v>2</v>
      </c>
      <c r="C6114" s="255" t="s">
        <v>9103</v>
      </c>
      <c r="D6114" s="9">
        <v>1746626.5573948817</v>
      </c>
      <c r="E6114" s="9">
        <v>1746626.5573948817</v>
      </c>
      <c r="F6114" s="255" t="s">
        <v>9132</v>
      </c>
      <c r="G6114" s="9"/>
      <c r="H6114" s="255" t="s">
        <v>9168</v>
      </c>
      <c r="I6114" s="9">
        <v>4</v>
      </c>
    </row>
    <row r="6115">
      <c r="A6115" s="255" t="s">
        <v>7292</v>
      </c>
      <c r="B6115" s="9">
        <v>2</v>
      </c>
      <c r="C6115" s="255" t="s">
        <v>9104</v>
      </c>
      <c r="D6115" s="9">
        <v>2134980936.584013</v>
      </c>
      <c r="E6115" s="9">
        <v>1746626.5573948817</v>
      </c>
      <c r="F6115" s="255" t="s">
        <v>9132</v>
      </c>
      <c r="G6115" s="9"/>
      <c r="H6115" s="255" t="s">
        <v>9168</v>
      </c>
      <c r="I6115" s="9">
        <v>4</v>
      </c>
    </row>
    <row r="6116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46626.5573948817</v>
      </c>
      <c r="F6116" s="255" t="s">
        <v>9132</v>
      </c>
      <c r="G6116" s="9"/>
      <c r="H6116" s="255" t="s">
        <v>9168</v>
      </c>
      <c r="I6116" s="9">
        <v>4</v>
      </c>
    </row>
    <row r="6117">
      <c r="A6117" s="255" t="s">
        <v>7294</v>
      </c>
      <c r="B6117" s="9">
        <v>2</v>
      </c>
      <c r="C6117" s="255" t="s">
        <v>9205</v>
      </c>
      <c r="D6117" s="9">
        <v>1222.3453992182319</v>
      </c>
      <c r="E6117" s="9">
        <v>1746626.5573948817</v>
      </c>
      <c r="F6117" s="255" t="s">
        <v>9132</v>
      </c>
      <c r="G6117" s="9"/>
      <c r="H6117" s="255" t="s">
        <v>9168</v>
      </c>
      <c r="I6117" s="9">
        <v>4</v>
      </c>
    </row>
    <row r="6118">
      <c r="A6118" s="255" t="s">
        <v>7295</v>
      </c>
      <c r="B6118" s="9">
        <v>2</v>
      </c>
      <c r="C6118" s="255" t="s">
        <v>9103</v>
      </c>
      <c r="D6118" s="9">
        <v>654706.66126003605</v>
      </c>
      <c r="E6118" s="9">
        <v>1746626.5573948817</v>
      </c>
      <c r="F6118" s="255" t="s">
        <v>9133</v>
      </c>
      <c r="G6118" s="9"/>
      <c r="H6118" s="255" t="s">
        <v>9168</v>
      </c>
      <c r="I6118" s="9">
        <v>4</v>
      </c>
    </row>
    <row r="6119">
      <c r="A6119" s="255" t="s">
        <v>7296</v>
      </c>
      <c r="B6119" s="9">
        <v>2</v>
      </c>
      <c r="C6119" s="255" t="s">
        <v>9104</v>
      </c>
      <c r="D6119" s="9">
        <v>2165873284.2586985</v>
      </c>
      <c r="E6119" s="9">
        <v>1746626.5573948817</v>
      </c>
      <c r="F6119" s="255" t="s">
        <v>9133</v>
      </c>
      <c r="G6119" s="9"/>
      <c r="H6119" s="255" t="s">
        <v>9168</v>
      </c>
      <c r="I6119" s="9">
        <v>4</v>
      </c>
    </row>
    <row r="6120">
      <c r="A6120" s="255" t="s">
        <v>7297</v>
      </c>
      <c r="B6120" s="9">
        <v>2</v>
      </c>
      <c r="C6120" s="255" t="s">
        <v>9105</v>
      </c>
      <c r="D6120" s="9">
        <v>0.37484066556078266</v>
      </c>
      <c r="E6120" s="9">
        <v>1746626.5573948817</v>
      </c>
      <c r="F6120" s="255" t="s">
        <v>9133</v>
      </c>
      <c r="G6120" s="9"/>
      <c r="H6120" s="255" t="s">
        <v>9168</v>
      </c>
      <c r="I6120" s="9">
        <v>4</v>
      </c>
    </row>
    <row r="6121">
      <c r="A6121" s="255" t="s">
        <v>7298</v>
      </c>
      <c r="B6121" s="9">
        <v>2</v>
      </c>
      <c r="C6121" s="255" t="s">
        <v>9205</v>
      </c>
      <c r="D6121" s="9">
        <v>1240.0322639598066</v>
      </c>
      <c r="E6121" s="9">
        <v>1746626.5573948817</v>
      </c>
      <c r="F6121" s="255" t="s">
        <v>9133</v>
      </c>
      <c r="G6121" s="9"/>
      <c r="H6121" s="255" t="s">
        <v>9168</v>
      </c>
      <c r="I6121" s="9">
        <v>4</v>
      </c>
    </row>
    <row r="6122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46626.5573948817</v>
      </c>
      <c r="F6122" s="255" t="s">
        <v>9134</v>
      </c>
      <c r="G6122" s="9"/>
      <c r="H6122" s="255" t="s">
        <v>9168</v>
      </c>
      <c r="I6122" s="9">
        <v>4</v>
      </c>
    </row>
    <row r="6123">
      <c r="A6123" s="255" t="s">
        <v>7300</v>
      </c>
      <c r="B6123" s="9">
        <v>2</v>
      </c>
      <c r="C6123" s="255" t="s">
        <v>9104</v>
      </c>
      <c r="D6123" s="9">
        <v>-505667657.47838962</v>
      </c>
      <c r="E6123" s="9">
        <v>1746626.5573948817</v>
      </c>
      <c r="F6123" s="255" t="s">
        <v>9134</v>
      </c>
      <c r="G6123" s="9"/>
      <c r="H6123" s="255" t="s">
        <v>9168</v>
      </c>
      <c r="I6123" s="9">
        <v>4</v>
      </c>
    </row>
    <row r="6124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46626.5573948817</v>
      </c>
      <c r="F6124" s="255" t="s">
        <v>9134</v>
      </c>
      <c r="G6124" s="9"/>
      <c r="H6124" s="255" t="s">
        <v>9168</v>
      </c>
      <c r="I6124" s="9">
        <v>4</v>
      </c>
    </row>
    <row r="6125">
      <c r="A6125" s="255" t="s">
        <v>7302</v>
      </c>
      <c r="B6125" s="9">
        <v>2</v>
      </c>
      <c r="C6125" s="255" t="s">
        <v>9205</v>
      </c>
      <c r="D6125" s="9">
        <v>-289.51103218801398</v>
      </c>
      <c r="E6125" s="9">
        <v>1746626.5573948817</v>
      </c>
      <c r="F6125" s="255" t="s">
        <v>9134</v>
      </c>
      <c r="G6125" s="9"/>
      <c r="H6125" s="255" t="s">
        <v>9168</v>
      </c>
      <c r="I6125" s="9">
        <v>4</v>
      </c>
    </row>
    <row r="6126">
      <c r="A6126" s="255" t="s">
        <v>7303</v>
      </c>
      <c r="B6126" s="9">
        <v>2</v>
      </c>
      <c r="C6126" s="255" t="s">
        <v>9103</v>
      </c>
      <c r="D6126" s="9">
        <v>641730.45439226832</v>
      </c>
      <c r="E6126" s="9">
        <v>1746626.5573948817</v>
      </c>
      <c r="F6126" s="255" t="s">
        <v>9135</v>
      </c>
      <c r="G6126" s="9"/>
      <c r="H6126" s="255" t="s">
        <v>9168</v>
      </c>
      <c r="I6126" s="9">
        <v>4</v>
      </c>
    </row>
    <row r="6127">
      <c r="A6127" s="255" t="s">
        <v>7304</v>
      </c>
      <c r="B6127" s="9">
        <v>2</v>
      </c>
      <c r="C6127" s="255" t="s">
        <v>9104</v>
      </c>
      <c r="D6127" s="9">
        <v>1660205626.780309</v>
      </c>
      <c r="E6127" s="9">
        <v>1746626.5573948817</v>
      </c>
      <c r="F6127" s="255" t="s">
        <v>9135</v>
      </c>
      <c r="G6127" s="9"/>
      <c r="H6127" s="255" t="s">
        <v>9168</v>
      </c>
      <c r="I6127" s="9">
        <v>4</v>
      </c>
    </row>
    <row r="6128">
      <c r="A6128" s="255" t="s">
        <v>7305</v>
      </c>
      <c r="B6128" s="9">
        <v>2</v>
      </c>
      <c r="C6128" s="255" t="s">
        <v>9105</v>
      </c>
      <c r="D6128" s="9">
        <v>0.36741136889010689</v>
      </c>
      <c r="E6128" s="9">
        <v>1746626.5573948817</v>
      </c>
      <c r="F6128" s="255" t="s">
        <v>9135</v>
      </c>
      <c r="G6128" s="9"/>
      <c r="H6128" s="255" t="s">
        <v>9168</v>
      </c>
      <c r="I6128" s="9">
        <v>4</v>
      </c>
    </row>
    <row r="6129">
      <c r="A6129" s="255" t="s">
        <v>7306</v>
      </c>
      <c r="B6129" s="9">
        <v>2</v>
      </c>
      <c r="C6129" s="255" t="s">
        <v>9205</v>
      </c>
      <c r="D6129" s="9">
        <v>950.52123177179283</v>
      </c>
      <c r="E6129" s="9">
        <v>1746626.5573948817</v>
      </c>
      <c r="F6129" s="255" t="s">
        <v>9135</v>
      </c>
      <c r="G6129" s="9"/>
      <c r="H6129" s="255" t="s">
        <v>9168</v>
      </c>
      <c r="I6129" s="9">
        <v>4</v>
      </c>
    </row>
    <row r="6130">
      <c r="A6130" s="255" t="s">
        <v>7307</v>
      </c>
      <c r="B6130" s="9">
        <v>2</v>
      </c>
      <c r="C6130" s="255" t="s">
        <v>9103</v>
      </c>
      <c r="D6130" s="9">
        <v>54058.294582581519</v>
      </c>
      <c r="E6130" s="9">
        <v>1746626.5573948817</v>
      </c>
      <c r="F6130" s="255" t="s">
        <v>9136</v>
      </c>
      <c r="G6130" s="9"/>
      <c r="H6130" s="255" t="s">
        <v>9168</v>
      </c>
      <c r="I6130" s="9">
        <v>4</v>
      </c>
    </row>
    <row r="6131">
      <c r="A6131" s="255" t="s">
        <v>7308</v>
      </c>
      <c r="B6131" s="9">
        <v>2</v>
      </c>
      <c r="C6131" s="255" t="s">
        <v>9104</v>
      </c>
      <c r="D6131" s="9">
        <v>150590715.39099824</v>
      </c>
      <c r="E6131" s="9">
        <v>1746626.5573948817</v>
      </c>
      <c r="F6131" s="255" t="s">
        <v>9136</v>
      </c>
      <c r="G6131" s="9"/>
      <c r="H6131" s="255" t="s">
        <v>9168</v>
      </c>
      <c r="I6131" s="9">
        <v>4</v>
      </c>
    </row>
    <row r="6132">
      <c r="A6132" s="255" t="s">
        <v>7309</v>
      </c>
      <c r="B6132" s="9">
        <v>2</v>
      </c>
      <c r="C6132" s="255" t="s">
        <v>9105</v>
      </c>
      <c r="D6132" s="9">
        <v>0.030950116012898734</v>
      </c>
      <c r="E6132" s="9">
        <v>1746626.5573948817</v>
      </c>
      <c r="F6132" s="255" t="s">
        <v>9136</v>
      </c>
      <c r="G6132" s="9"/>
      <c r="H6132" s="255" t="s">
        <v>9168</v>
      </c>
      <c r="I6132" s="9">
        <v>4</v>
      </c>
    </row>
    <row r="6133">
      <c r="A6133" s="255" t="s">
        <v>7310</v>
      </c>
      <c r="B6133" s="9">
        <v>2</v>
      </c>
      <c r="C6133" s="255" t="s">
        <v>9205</v>
      </c>
      <c r="D6133" s="9">
        <v>86.218038282668985</v>
      </c>
      <c r="E6133" s="9">
        <v>1746626.5573948817</v>
      </c>
      <c r="F6133" s="255" t="s">
        <v>9136</v>
      </c>
      <c r="G6133" s="9"/>
      <c r="H6133" s="255" t="s">
        <v>9168</v>
      </c>
      <c r="I6133" s="9">
        <v>4</v>
      </c>
    </row>
    <row r="6134">
      <c r="A6134" s="255" t="s">
        <v>7311</v>
      </c>
      <c r="B6134" s="9">
        <v>2</v>
      </c>
      <c r="C6134" s="255" t="s">
        <v>9103</v>
      </c>
      <c r="D6134" s="9">
        <v>508617.5324975847</v>
      </c>
      <c r="E6134" s="9">
        <v>1746626.5573948817</v>
      </c>
      <c r="F6134" s="255" t="s">
        <v>9137</v>
      </c>
      <c r="G6134" s="9"/>
      <c r="H6134" s="255" t="s">
        <v>9168</v>
      </c>
      <c r="I6134" s="9">
        <v>4</v>
      </c>
    </row>
    <row r="6135">
      <c r="A6135" s="255" t="s">
        <v>7312</v>
      </c>
      <c r="B6135" s="9">
        <v>2</v>
      </c>
      <c r="C6135" s="255" t="s">
        <v>9104</v>
      </c>
      <c r="D6135" s="9">
        <v>737550856.30695581</v>
      </c>
      <c r="E6135" s="9">
        <v>1746626.5573948817</v>
      </c>
      <c r="F6135" s="255" t="s">
        <v>9137</v>
      </c>
      <c r="G6135" s="9"/>
      <c r="H6135" s="255" t="s">
        <v>9168</v>
      </c>
      <c r="I6135" s="9">
        <v>4</v>
      </c>
    </row>
    <row r="6136">
      <c r="A6136" s="255" t="s">
        <v>7313</v>
      </c>
      <c r="B6136" s="9">
        <v>2</v>
      </c>
      <c r="C6136" s="255" t="s">
        <v>9105</v>
      </c>
      <c r="D6136" s="9">
        <v>0.29119993071455125</v>
      </c>
      <c r="E6136" s="9">
        <v>1746626.5573948817</v>
      </c>
      <c r="F6136" s="255" t="s">
        <v>9137</v>
      </c>
      <c r="G6136" s="9"/>
      <c r="H6136" s="255" t="s">
        <v>9168</v>
      </c>
      <c r="I6136" s="9">
        <v>4</v>
      </c>
    </row>
    <row r="6137">
      <c r="A6137" s="255" t="s">
        <v>7314</v>
      </c>
      <c r="B6137" s="9">
        <v>2</v>
      </c>
      <c r="C6137" s="255" t="s">
        <v>9205</v>
      </c>
      <c r="D6137" s="9">
        <v>422.27163739398497</v>
      </c>
      <c r="E6137" s="9">
        <v>1746626.5573948817</v>
      </c>
      <c r="F6137" s="255" t="s">
        <v>9137</v>
      </c>
      <c r="G6137" s="9"/>
      <c r="H6137" s="255" t="s">
        <v>9168</v>
      </c>
      <c r="I6137" s="9">
        <v>4</v>
      </c>
    </row>
    <row r="6138">
      <c r="A6138" s="255" t="s">
        <v>7315</v>
      </c>
      <c r="B6138" s="9">
        <v>2</v>
      </c>
      <c r="C6138" s="255" t="s">
        <v>9103</v>
      </c>
      <c r="D6138" s="9">
        <v>669216.03536251828</v>
      </c>
      <c r="E6138" s="9">
        <v>1746626.5573948817</v>
      </c>
      <c r="F6138" s="255" t="s">
        <v>9138</v>
      </c>
      <c r="G6138" s="9"/>
      <c r="H6138" s="255" t="s">
        <v>9168</v>
      </c>
      <c r="I6138" s="9">
        <v>4</v>
      </c>
    </row>
    <row r="6139">
      <c r="A6139" s="255" t="s">
        <v>7316</v>
      </c>
      <c r="B6139" s="9">
        <v>2</v>
      </c>
      <c r="C6139" s="255" t="s">
        <v>9104</v>
      </c>
      <c r="D6139" s="9">
        <v>4494591637.5633335</v>
      </c>
      <c r="E6139" s="9">
        <v>1746626.5573948817</v>
      </c>
      <c r="F6139" s="255" t="s">
        <v>9138</v>
      </c>
      <c r="G6139" s="9"/>
      <c r="H6139" s="255" t="s">
        <v>9168</v>
      </c>
      <c r="I6139" s="9">
        <v>4</v>
      </c>
    </row>
    <row r="6140">
      <c r="A6140" s="255" t="s">
        <v>7317</v>
      </c>
      <c r="B6140" s="9">
        <v>2</v>
      </c>
      <c r="C6140" s="255" t="s">
        <v>9105</v>
      </c>
      <c r="D6140" s="9">
        <v>0.38314774988917122</v>
      </c>
      <c r="E6140" s="9">
        <v>1746626.5573948817</v>
      </c>
      <c r="F6140" s="255" t="s">
        <v>9138</v>
      </c>
      <c r="G6140" s="9"/>
      <c r="H6140" s="255" t="s">
        <v>9168</v>
      </c>
      <c r="I6140" s="9">
        <v>4</v>
      </c>
    </row>
    <row r="6141">
      <c r="A6141" s="255" t="s">
        <v>7318</v>
      </c>
      <c r="B6141" s="9">
        <v>2</v>
      </c>
      <c r="C6141" s="255" t="s">
        <v>9205</v>
      </c>
      <c r="D6141" s="9">
        <v>2573.2985786424092</v>
      </c>
      <c r="E6141" s="9">
        <v>1746626.5573948817</v>
      </c>
      <c r="F6141" s="255" t="s">
        <v>9138</v>
      </c>
      <c r="G6141" s="9"/>
      <c r="H6141" s="255" t="s">
        <v>9168</v>
      </c>
      <c r="I6141" s="9">
        <v>4</v>
      </c>
    </row>
    <row r="6142">
      <c r="A6142" s="255" t="s">
        <v>7319</v>
      </c>
      <c r="B6142" s="9">
        <v>3</v>
      </c>
      <c r="C6142" s="255" t="s">
        <v>9103</v>
      </c>
      <c r="D6142" s="9">
        <v>712296.63470643468</v>
      </c>
      <c r="E6142" s="9">
        <v>1749453.4255017771</v>
      </c>
      <c r="F6142" s="255" t="s">
        <v>9114</v>
      </c>
      <c r="G6142" s="9"/>
      <c r="H6142" s="255" t="s">
        <v>9168</v>
      </c>
      <c r="I6142" s="9">
        <v>4</v>
      </c>
    </row>
    <row r="6143">
      <c r="A6143" s="255" t="s">
        <v>7320</v>
      </c>
      <c r="B6143" s="9">
        <v>3</v>
      </c>
      <c r="C6143" s="255" t="s">
        <v>9104</v>
      </c>
      <c r="D6143" s="9">
        <v>1700940084.8665478</v>
      </c>
      <c r="E6143" s="9">
        <v>1749453.4255017771</v>
      </c>
      <c r="F6143" s="255" t="s">
        <v>9114</v>
      </c>
      <c r="G6143" s="9"/>
      <c r="H6143" s="255" t="s">
        <v>9168</v>
      </c>
      <c r="I6143" s="9">
        <v>4</v>
      </c>
    </row>
    <row r="6144">
      <c r="A6144" s="255" t="s">
        <v>7321</v>
      </c>
      <c r="B6144" s="9">
        <v>3</v>
      </c>
      <c r="C6144" s="255" t="s">
        <v>9105</v>
      </c>
      <c r="D6144" s="9">
        <v>0.40715381405602963</v>
      </c>
      <c r="E6144" s="9">
        <v>1749453.4255017771</v>
      </c>
      <c r="F6144" s="255" t="s">
        <v>9114</v>
      </c>
      <c r="G6144" s="9"/>
      <c r="H6144" s="255" t="s">
        <v>9168</v>
      </c>
      <c r="I6144" s="9">
        <v>4</v>
      </c>
    </row>
    <row r="6145">
      <c r="A6145" s="255" t="s">
        <v>7322</v>
      </c>
      <c r="B6145" s="9">
        <v>3</v>
      </c>
      <c r="C6145" s="255" t="s">
        <v>9205</v>
      </c>
      <c r="D6145" s="9">
        <v>972.269430024229</v>
      </c>
      <c r="E6145" s="9">
        <v>1749453.4255017771</v>
      </c>
      <c r="F6145" s="255" t="s">
        <v>9114</v>
      </c>
      <c r="G6145" s="9"/>
      <c r="H6145" s="255" t="s">
        <v>9168</v>
      </c>
      <c r="I6145" s="9">
        <v>4</v>
      </c>
    </row>
    <row r="6146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49453.4255017771</v>
      </c>
      <c r="F6146" s="255" t="s">
        <v>9115</v>
      </c>
      <c r="G6146" s="9"/>
      <c r="H6146" s="255" t="s">
        <v>9168</v>
      </c>
      <c r="I6146" s="9">
        <v>4</v>
      </c>
    </row>
    <row r="6147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49453.4255017771</v>
      </c>
      <c r="F6147" s="255" t="s">
        <v>9115</v>
      </c>
      <c r="G6147" s="9"/>
      <c r="H6147" s="255" t="s">
        <v>9168</v>
      </c>
      <c r="I6147" s="9">
        <v>4</v>
      </c>
    </row>
    <row r="6148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49453.4255017771</v>
      </c>
      <c r="F6148" s="255" t="s">
        <v>9115</v>
      </c>
      <c r="G6148" s="9"/>
      <c r="H6148" s="255" t="s">
        <v>9168</v>
      </c>
      <c r="I6148" s="9">
        <v>4</v>
      </c>
    </row>
    <row r="614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49453.4255017771</v>
      </c>
      <c r="F6149" s="255" t="s">
        <v>9115</v>
      </c>
      <c r="G6149" s="9"/>
      <c r="H6149" s="255" t="s">
        <v>9168</v>
      </c>
      <c r="I6149" s="9">
        <v>4</v>
      </c>
    </row>
    <row r="6150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49453.4255017771</v>
      </c>
      <c r="F6150" s="255" t="s">
        <v>9116</v>
      </c>
      <c r="G6150" s="9"/>
      <c r="H6150" s="255" t="s">
        <v>9168</v>
      </c>
      <c r="I6150" s="9">
        <v>4</v>
      </c>
    </row>
    <row r="6151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49453.4255017771</v>
      </c>
      <c r="F6151" s="255" t="s">
        <v>9116</v>
      </c>
      <c r="G6151" s="9"/>
      <c r="H6151" s="255" t="s">
        <v>9168</v>
      </c>
      <c r="I6151" s="9">
        <v>4</v>
      </c>
    </row>
    <row r="6152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49453.4255017771</v>
      </c>
      <c r="F6152" s="255" t="s">
        <v>9116</v>
      </c>
      <c r="G6152" s="9"/>
      <c r="H6152" s="255" t="s">
        <v>9168</v>
      </c>
      <c r="I6152" s="9">
        <v>4</v>
      </c>
    </row>
    <row r="6153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49453.4255017771</v>
      </c>
      <c r="F6153" s="255" t="s">
        <v>9116</v>
      </c>
      <c r="G6153" s="9"/>
      <c r="H6153" s="255" t="s">
        <v>9168</v>
      </c>
      <c r="I6153" s="9">
        <v>4</v>
      </c>
    </row>
    <row r="6154">
      <c r="A6154" s="255" t="s">
        <v>7331</v>
      </c>
      <c r="B6154" s="9">
        <v>3</v>
      </c>
      <c r="C6154" s="255" t="s">
        <v>9103</v>
      </c>
      <c r="D6154" s="9">
        <v>539539.88515597046</v>
      </c>
      <c r="E6154" s="9">
        <v>1749453.4255017771</v>
      </c>
      <c r="F6154" s="255" t="s">
        <v>9117</v>
      </c>
      <c r="G6154" s="9"/>
      <c r="H6154" s="255" t="s">
        <v>9168</v>
      </c>
      <c r="I6154" s="9">
        <v>4</v>
      </c>
    </row>
    <row r="6155">
      <c r="A6155" s="255" t="s">
        <v>7332</v>
      </c>
      <c r="B6155" s="9">
        <v>3</v>
      </c>
      <c r="C6155" s="255" t="s">
        <v>9104</v>
      </c>
      <c r="D6155" s="9">
        <v>87400521.926829755</v>
      </c>
      <c r="E6155" s="9">
        <v>1749453.4255017771</v>
      </c>
      <c r="F6155" s="255" t="s">
        <v>9117</v>
      </c>
      <c r="G6155" s="9"/>
      <c r="H6155" s="255" t="s">
        <v>9168</v>
      </c>
      <c r="I6155" s="9">
        <v>4</v>
      </c>
    </row>
    <row r="6156">
      <c r="A6156" s="255" t="s">
        <v>7333</v>
      </c>
      <c r="B6156" s="9">
        <v>3</v>
      </c>
      <c r="C6156" s="255" t="s">
        <v>9105</v>
      </c>
      <c r="D6156" s="9">
        <v>0.30840482935475688</v>
      </c>
      <c r="E6156" s="9">
        <v>1749453.4255017771</v>
      </c>
      <c r="F6156" s="255" t="s">
        <v>9117</v>
      </c>
      <c r="G6156" s="9"/>
      <c r="H6156" s="255" t="s">
        <v>9168</v>
      </c>
      <c r="I6156" s="9">
        <v>4</v>
      </c>
    </row>
    <row r="6157">
      <c r="A6157" s="255" t="s">
        <v>7334</v>
      </c>
      <c r="B6157" s="9">
        <v>3</v>
      </c>
      <c r="C6157" s="255" t="s">
        <v>9205</v>
      </c>
      <c r="D6157" s="9">
        <v>49.958758920239099</v>
      </c>
      <c r="E6157" s="9">
        <v>1749453.4255017771</v>
      </c>
      <c r="F6157" s="255" t="s">
        <v>9117</v>
      </c>
      <c r="G6157" s="9"/>
      <c r="H6157" s="255" t="s">
        <v>9168</v>
      </c>
      <c r="I6157" s="9">
        <v>4</v>
      </c>
    </row>
    <row r="6158">
      <c r="A6158" s="255" t="s">
        <v>7335</v>
      </c>
      <c r="B6158" s="9">
        <v>3</v>
      </c>
      <c r="C6158" s="255" t="s">
        <v>9103</v>
      </c>
      <c r="D6158" s="9">
        <v>403314.74414076674</v>
      </c>
      <c r="E6158" s="9">
        <v>1749453.4255017771</v>
      </c>
      <c r="F6158" s="255" t="s">
        <v>9118</v>
      </c>
      <c r="G6158" s="9"/>
      <c r="H6158" s="255" t="s">
        <v>9168</v>
      </c>
      <c r="I6158" s="9">
        <v>4</v>
      </c>
    </row>
    <row r="6159">
      <c r="A6159" s="255" t="s">
        <v>7336</v>
      </c>
      <c r="B6159" s="9">
        <v>3</v>
      </c>
      <c r="C6159" s="255" t="s">
        <v>9104</v>
      </c>
      <c r="D6159" s="9">
        <v>1616567721.3621638</v>
      </c>
      <c r="E6159" s="9">
        <v>1749453.4255017771</v>
      </c>
      <c r="F6159" s="255" t="s">
        <v>9118</v>
      </c>
      <c r="G6159" s="9"/>
      <c r="H6159" s="255" t="s">
        <v>9168</v>
      </c>
      <c r="I6159" s="9">
        <v>4</v>
      </c>
    </row>
    <row r="6160">
      <c r="A6160" s="255" t="s">
        <v>7337</v>
      </c>
      <c r="B6160" s="9">
        <v>3</v>
      </c>
      <c r="C6160" s="255" t="s">
        <v>9105</v>
      </c>
      <c r="D6160" s="9">
        <v>0.23053757148469858</v>
      </c>
      <c r="E6160" s="9">
        <v>1749453.4255017771</v>
      </c>
      <c r="F6160" s="255" t="s">
        <v>9118</v>
      </c>
      <c r="G6160" s="9"/>
      <c r="H6160" s="255" t="s">
        <v>9168</v>
      </c>
      <c r="I6160" s="9">
        <v>4</v>
      </c>
    </row>
    <row r="6161">
      <c r="A6161" s="255" t="s">
        <v>7338</v>
      </c>
      <c r="B6161" s="9">
        <v>3</v>
      </c>
      <c r="C6161" s="255" t="s">
        <v>9205</v>
      </c>
      <c r="D6161" s="9">
        <v>924.04158795967999</v>
      </c>
      <c r="E6161" s="9">
        <v>1749453.4255017771</v>
      </c>
      <c r="F6161" s="255" t="s">
        <v>9118</v>
      </c>
      <c r="G6161" s="9"/>
      <c r="H6161" s="255" t="s">
        <v>9168</v>
      </c>
      <c r="I6161" s="9">
        <v>4</v>
      </c>
    </row>
    <row r="6162">
      <c r="A6162" s="255" t="s">
        <v>7339</v>
      </c>
      <c r="B6162" s="9">
        <v>3</v>
      </c>
      <c r="C6162" s="255" t="s">
        <v>9103</v>
      </c>
      <c r="D6162" s="9">
        <v>105061.60165298803</v>
      </c>
      <c r="E6162" s="9">
        <v>1749453.4255017771</v>
      </c>
      <c r="F6162" s="255" t="s">
        <v>9119</v>
      </c>
      <c r="G6162" s="9"/>
      <c r="H6162" s="255" t="s">
        <v>9168</v>
      </c>
      <c r="I6162" s="9">
        <v>4</v>
      </c>
    </row>
    <row r="6163">
      <c r="A6163" s="255" t="s">
        <v>7340</v>
      </c>
      <c r="B6163" s="9">
        <v>3</v>
      </c>
      <c r="C6163" s="255" t="s">
        <v>9104</v>
      </c>
      <c r="D6163" s="9">
        <v>1165466371.1595821</v>
      </c>
      <c r="E6163" s="9">
        <v>1749453.4255017771</v>
      </c>
      <c r="F6163" s="255" t="s">
        <v>9119</v>
      </c>
      <c r="G6163" s="9"/>
      <c r="H6163" s="255" t="s">
        <v>9168</v>
      </c>
      <c r="I6163" s="9">
        <v>4</v>
      </c>
    </row>
    <row r="6164">
      <c r="A6164" s="255" t="s">
        <v>7341</v>
      </c>
      <c r="B6164" s="9">
        <v>3</v>
      </c>
      <c r="C6164" s="255" t="s">
        <v>9105</v>
      </c>
      <c r="D6164" s="9">
        <v>0.060053957494098094</v>
      </c>
      <c r="E6164" s="9">
        <v>1749453.4255017771</v>
      </c>
      <c r="F6164" s="255" t="s">
        <v>9119</v>
      </c>
      <c r="G6164" s="9"/>
      <c r="H6164" s="255" t="s">
        <v>9168</v>
      </c>
      <c r="I6164" s="9">
        <v>4</v>
      </c>
    </row>
    <row r="6165">
      <c r="A6165" s="255" t="s">
        <v>7342</v>
      </c>
      <c r="B6165" s="9">
        <v>3</v>
      </c>
      <c r="C6165" s="255" t="s">
        <v>9205</v>
      </c>
      <c r="D6165" s="9">
        <v>666.18885314154841</v>
      </c>
      <c r="E6165" s="9">
        <v>1749453.4255017771</v>
      </c>
      <c r="F6165" s="255" t="s">
        <v>9119</v>
      </c>
      <c r="G6165" s="9"/>
      <c r="H6165" s="255" t="s">
        <v>9168</v>
      </c>
      <c r="I6165" s="9">
        <v>4</v>
      </c>
    </row>
    <row r="6166">
      <c r="A6166" s="255" t="s">
        <v>7343</v>
      </c>
      <c r="B6166" s="9">
        <v>3</v>
      </c>
      <c r="C6166" s="255" t="s">
        <v>9103</v>
      </c>
      <c r="D6166" s="9">
        <v>839171.33525249711</v>
      </c>
      <c r="E6166" s="9">
        <v>1749453.4255017771</v>
      </c>
      <c r="F6166" s="255" t="s">
        <v>9120</v>
      </c>
      <c r="G6166" s="9"/>
      <c r="H6166" s="255" t="s">
        <v>9168</v>
      </c>
      <c r="I6166" s="9">
        <v>4</v>
      </c>
    </row>
    <row r="6167">
      <c r="A6167" s="255" t="s">
        <v>7344</v>
      </c>
      <c r="B6167" s="9">
        <v>3</v>
      </c>
      <c r="C6167" s="255" t="s">
        <v>9104</v>
      </c>
      <c r="D6167" s="9">
        <v>2869434614.4485755</v>
      </c>
      <c r="E6167" s="9">
        <v>1749453.4255017771</v>
      </c>
      <c r="F6167" s="255" t="s">
        <v>9120</v>
      </c>
      <c r="G6167" s="9"/>
      <c r="H6167" s="255" t="s">
        <v>9168</v>
      </c>
      <c r="I6167" s="9">
        <v>4</v>
      </c>
    </row>
    <row r="6168">
      <c r="A6168" s="255" t="s">
        <v>7345</v>
      </c>
      <c r="B6168" s="9">
        <v>3</v>
      </c>
      <c r="C6168" s="255" t="s">
        <v>9105</v>
      </c>
      <c r="D6168" s="9">
        <v>0.47967629376118232</v>
      </c>
      <c r="E6168" s="9">
        <v>1749453.4255017771</v>
      </c>
      <c r="F6168" s="255" t="s">
        <v>9120</v>
      </c>
      <c r="G6168" s="9"/>
      <c r="H6168" s="255" t="s">
        <v>9168</v>
      </c>
      <c r="I6168" s="9">
        <v>4</v>
      </c>
    </row>
    <row r="6169">
      <c r="A6169" s="255" t="s">
        <v>7346</v>
      </c>
      <c r="B6169" s="9">
        <v>3</v>
      </c>
      <c r="C6169" s="255" t="s">
        <v>9205</v>
      </c>
      <c r="D6169" s="9">
        <v>1640.1892000214673</v>
      </c>
      <c r="E6169" s="9">
        <v>1749453.4255017771</v>
      </c>
      <c r="F6169" s="255" t="s">
        <v>9120</v>
      </c>
      <c r="G6169" s="9"/>
      <c r="H6169" s="255" t="s">
        <v>9168</v>
      </c>
      <c r="I6169" s="9">
        <v>4</v>
      </c>
    </row>
    <row r="6170">
      <c r="A6170" s="255" t="s">
        <v>7347</v>
      </c>
      <c r="B6170" s="9">
        <v>3</v>
      </c>
      <c r="C6170" s="255" t="s">
        <v>9103</v>
      </c>
      <c r="D6170" s="9">
        <v>839171.33525249711</v>
      </c>
      <c r="E6170" s="9">
        <v>1749453.4255017771</v>
      </c>
      <c r="F6170" s="255" t="s">
        <v>9121</v>
      </c>
      <c r="G6170" s="9"/>
      <c r="H6170" s="255" t="s">
        <v>9168</v>
      </c>
      <c r="I6170" s="9">
        <v>4</v>
      </c>
    </row>
    <row r="6171">
      <c r="A6171" s="255" t="s">
        <v>7348</v>
      </c>
      <c r="B6171" s="9">
        <v>3</v>
      </c>
      <c r="C6171" s="255" t="s">
        <v>9104</v>
      </c>
      <c r="D6171" s="9">
        <v>2869434614.4485755</v>
      </c>
      <c r="E6171" s="9">
        <v>1749453.4255017771</v>
      </c>
      <c r="F6171" s="255" t="s">
        <v>9121</v>
      </c>
      <c r="G6171" s="9"/>
      <c r="H6171" s="255" t="s">
        <v>9168</v>
      </c>
      <c r="I6171" s="9">
        <v>4</v>
      </c>
    </row>
    <row r="6172">
      <c r="A6172" s="255" t="s">
        <v>7349</v>
      </c>
      <c r="B6172" s="9">
        <v>3</v>
      </c>
      <c r="C6172" s="255" t="s">
        <v>9105</v>
      </c>
      <c r="D6172" s="9">
        <v>0.47967629376118232</v>
      </c>
      <c r="E6172" s="9">
        <v>1749453.4255017771</v>
      </c>
      <c r="F6172" s="255" t="s">
        <v>9121</v>
      </c>
      <c r="G6172" s="9"/>
      <c r="H6172" s="255" t="s">
        <v>9168</v>
      </c>
      <c r="I6172" s="9">
        <v>4</v>
      </c>
    </row>
    <row r="6173">
      <c r="A6173" s="255" t="s">
        <v>7350</v>
      </c>
      <c r="B6173" s="9">
        <v>3</v>
      </c>
      <c r="C6173" s="255" t="s">
        <v>9205</v>
      </c>
      <c r="D6173" s="9">
        <v>1640.1892000214673</v>
      </c>
      <c r="E6173" s="9">
        <v>1749453.4255017771</v>
      </c>
      <c r="F6173" s="255" t="s">
        <v>9121</v>
      </c>
      <c r="G6173" s="9"/>
      <c r="H6173" s="255" t="s">
        <v>9168</v>
      </c>
      <c r="I6173" s="9">
        <v>4</v>
      </c>
    </row>
    <row r="6174">
      <c r="A6174" s="255" t="s">
        <v>7351</v>
      </c>
      <c r="B6174" s="9">
        <v>3</v>
      </c>
      <c r="C6174" s="255" t="s">
        <v>9103</v>
      </c>
      <c r="D6174" s="9">
        <v>1749453.4255017771</v>
      </c>
      <c r="E6174" s="9">
        <v>1749453.4255017771</v>
      </c>
      <c r="F6174" s="255" t="s">
        <v>9122</v>
      </c>
      <c r="G6174" s="9"/>
      <c r="H6174" s="255" t="s">
        <v>9168</v>
      </c>
      <c r="I6174" s="9">
        <v>4</v>
      </c>
    </row>
    <row r="6175">
      <c r="A6175" s="255" t="s">
        <v>7352</v>
      </c>
      <c r="B6175" s="9">
        <v>3</v>
      </c>
      <c r="C6175" s="255" t="s">
        <v>9104</v>
      </c>
      <c r="D6175" s="9">
        <v>7575782135.1663465</v>
      </c>
      <c r="E6175" s="9">
        <v>1749453.4255017771</v>
      </c>
      <c r="F6175" s="255" t="s">
        <v>9122</v>
      </c>
      <c r="G6175" s="9"/>
      <c r="H6175" s="255" t="s">
        <v>9168</v>
      </c>
      <c r="I6175" s="9">
        <v>4</v>
      </c>
    </row>
    <row r="6176">
      <c r="A6176" s="255" t="s">
        <v>7353</v>
      </c>
      <c r="B6176" s="9">
        <v>3</v>
      </c>
      <c r="C6176" s="255" t="s">
        <v>9105</v>
      </c>
      <c r="D6176" s="9">
        <v>1</v>
      </c>
      <c r="E6176" s="9">
        <v>1749453.4255017771</v>
      </c>
      <c r="F6176" s="255" t="s">
        <v>9122</v>
      </c>
      <c r="G6176" s="9"/>
      <c r="H6176" s="255" t="s">
        <v>9168</v>
      </c>
      <c r="I6176" s="9">
        <v>4</v>
      </c>
    </row>
    <row r="6177">
      <c r="A6177" s="255" t="s">
        <v>7354</v>
      </c>
      <c r="B6177" s="9">
        <v>3</v>
      </c>
      <c r="C6177" s="255" t="s">
        <v>9205</v>
      </c>
      <c r="D6177" s="9">
        <v>4330.3708602550914</v>
      </c>
      <c r="E6177" s="9">
        <v>1749453.4255017771</v>
      </c>
      <c r="F6177" s="255" t="s">
        <v>9122</v>
      </c>
      <c r="G6177" s="9"/>
      <c r="H6177" s="255" t="s">
        <v>9168</v>
      </c>
      <c r="I6177" s="9">
        <v>4</v>
      </c>
    </row>
    <row r="6178">
      <c r="A6178" s="255" t="s">
        <v>7355</v>
      </c>
      <c r="B6178" s="9">
        <v>3</v>
      </c>
      <c r="C6178" s="255" t="s">
        <v>9103</v>
      </c>
      <c r="D6178" s="9">
        <v>1749453.4255017771</v>
      </c>
      <c r="E6178" s="9">
        <v>1749453.4255017771</v>
      </c>
      <c r="F6178" s="255" t="s">
        <v>9123</v>
      </c>
      <c r="G6178" s="9"/>
      <c r="H6178" s="255" t="s">
        <v>9168</v>
      </c>
      <c r="I6178" s="9">
        <v>4</v>
      </c>
    </row>
    <row r="6179">
      <c r="A6179" s="255" t="s">
        <v>7356</v>
      </c>
      <c r="B6179" s="9">
        <v>3</v>
      </c>
      <c r="C6179" s="255" t="s">
        <v>9104</v>
      </c>
      <c r="D6179" s="9">
        <v>4706347520.7177706</v>
      </c>
      <c r="E6179" s="9">
        <v>1749453.4255017771</v>
      </c>
      <c r="F6179" s="255" t="s">
        <v>9123</v>
      </c>
      <c r="G6179" s="9"/>
      <c r="H6179" s="255" t="s">
        <v>9168</v>
      </c>
      <c r="I6179" s="9">
        <v>4</v>
      </c>
    </row>
    <row r="6180">
      <c r="A6180" s="255" t="s">
        <v>7357</v>
      </c>
      <c r="B6180" s="9">
        <v>3</v>
      </c>
      <c r="C6180" s="255" t="s">
        <v>9105</v>
      </c>
      <c r="D6180" s="9">
        <v>1</v>
      </c>
      <c r="E6180" s="9">
        <v>1749453.4255017771</v>
      </c>
      <c r="F6180" s="255" t="s">
        <v>9123</v>
      </c>
      <c r="G6180" s="9"/>
      <c r="H6180" s="255" t="s">
        <v>9168</v>
      </c>
      <c r="I6180" s="9">
        <v>4</v>
      </c>
    </row>
    <row r="6181">
      <c r="A6181" s="255" t="s">
        <v>7358</v>
      </c>
      <c r="B6181" s="9">
        <v>3</v>
      </c>
      <c r="C6181" s="255" t="s">
        <v>9205</v>
      </c>
      <c r="D6181" s="9">
        <v>2690.1816602336235</v>
      </c>
      <c r="E6181" s="9">
        <v>1749453.4255017771</v>
      </c>
      <c r="F6181" s="255" t="s">
        <v>9123</v>
      </c>
      <c r="G6181" s="9"/>
      <c r="H6181" s="255" t="s">
        <v>9168</v>
      </c>
      <c r="I6181" s="9">
        <v>4</v>
      </c>
    </row>
    <row r="6182">
      <c r="A6182" s="255" t="s">
        <v>7359</v>
      </c>
      <c r="B6182" s="9">
        <v>3</v>
      </c>
      <c r="C6182" s="255" t="s">
        <v>9103</v>
      </c>
      <c r="D6182" s="9">
        <v>1749453.4255017771</v>
      </c>
      <c r="E6182" s="9">
        <v>1749453.4255017771</v>
      </c>
      <c r="F6182" s="255" t="s">
        <v>9124</v>
      </c>
      <c r="G6182" s="9"/>
      <c r="H6182" s="255" t="s">
        <v>9168</v>
      </c>
      <c r="I6182" s="9">
        <v>4</v>
      </c>
    </row>
    <row r="6183">
      <c r="A6183" s="255" t="s">
        <v>7360</v>
      </c>
      <c r="B6183" s="9">
        <v>3</v>
      </c>
      <c r="C6183" s="255" t="s">
        <v>9104</v>
      </c>
      <c r="D6183" s="9">
        <v>4706347520.7177706</v>
      </c>
      <c r="E6183" s="9">
        <v>1749453.4255017771</v>
      </c>
      <c r="F6183" s="255" t="s">
        <v>9124</v>
      </c>
      <c r="G6183" s="9"/>
      <c r="H6183" s="255" t="s">
        <v>9168</v>
      </c>
      <c r="I6183" s="9">
        <v>4</v>
      </c>
    </row>
    <row r="6184">
      <c r="A6184" s="255" t="s">
        <v>7361</v>
      </c>
      <c r="B6184" s="9">
        <v>3</v>
      </c>
      <c r="C6184" s="255" t="s">
        <v>9105</v>
      </c>
      <c r="D6184" s="9">
        <v>1</v>
      </c>
      <c r="E6184" s="9">
        <v>1749453.4255017771</v>
      </c>
      <c r="F6184" s="255" t="s">
        <v>9124</v>
      </c>
      <c r="G6184" s="9"/>
      <c r="H6184" s="255" t="s">
        <v>9168</v>
      </c>
      <c r="I6184" s="9">
        <v>4</v>
      </c>
    </row>
    <row r="6185">
      <c r="A6185" s="255" t="s">
        <v>7362</v>
      </c>
      <c r="B6185" s="9">
        <v>3</v>
      </c>
      <c r="C6185" s="255" t="s">
        <v>9205</v>
      </c>
      <c r="D6185" s="9">
        <v>2690.1816602336235</v>
      </c>
      <c r="E6185" s="9">
        <v>1749453.4255017771</v>
      </c>
      <c r="F6185" s="255" t="s">
        <v>9124</v>
      </c>
      <c r="G6185" s="9"/>
      <c r="H6185" s="255" t="s">
        <v>9168</v>
      </c>
      <c r="I6185" s="9">
        <v>4</v>
      </c>
    </row>
    <row r="6186">
      <c r="A6186" s="255" t="s">
        <v>7363</v>
      </c>
      <c r="B6186" s="9">
        <v>3</v>
      </c>
      <c r="C6186" s="255" t="s">
        <v>9103</v>
      </c>
      <c r="D6186" s="9">
        <v>1749453.4255017771</v>
      </c>
      <c r="E6186" s="9">
        <v>1749453.4255017771</v>
      </c>
      <c r="F6186" s="255" t="s">
        <v>9125</v>
      </c>
      <c r="G6186" s="9"/>
      <c r="H6186" s="255" t="s">
        <v>9168</v>
      </c>
      <c r="I6186" s="9">
        <v>4</v>
      </c>
    </row>
    <row r="6187">
      <c r="A6187" s="255" t="s">
        <v>7364</v>
      </c>
      <c r="B6187" s="9">
        <v>3</v>
      </c>
      <c r="C6187" s="255" t="s">
        <v>9104</v>
      </c>
      <c r="D6187" s="9">
        <v>1421280213.1355207</v>
      </c>
      <c r="E6187" s="9">
        <v>1749453.4255017771</v>
      </c>
      <c r="F6187" s="255" t="s">
        <v>9125</v>
      </c>
      <c r="G6187" s="9"/>
      <c r="H6187" s="255" t="s">
        <v>9168</v>
      </c>
      <c r="I6187" s="9">
        <v>4</v>
      </c>
    </row>
    <row r="6188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49453.4255017771</v>
      </c>
      <c r="F6188" s="255" t="s">
        <v>9125</v>
      </c>
      <c r="G6188" s="9"/>
      <c r="H6188" s="255" t="s">
        <v>9168</v>
      </c>
      <c r="I6188" s="9">
        <v>4</v>
      </c>
    </row>
    <row r="6189">
      <c r="A6189" s="255" t="s">
        <v>7366</v>
      </c>
      <c r="B6189" s="9">
        <v>3</v>
      </c>
      <c r="C6189" s="255" t="s">
        <v>9205</v>
      </c>
      <c r="D6189" s="9">
        <v>812.41386161959133</v>
      </c>
      <c r="E6189" s="9">
        <v>1749453.4255017771</v>
      </c>
      <c r="F6189" s="255" t="s">
        <v>9125</v>
      </c>
      <c r="G6189" s="9"/>
      <c r="H6189" s="255" t="s">
        <v>9168</v>
      </c>
      <c r="I6189" s="9">
        <v>4</v>
      </c>
    </row>
    <row r="6190">
      <c r="A6190" s="255" t="s">
        <v>7367</v>
      </c>
      <c r="B6190" s="9">
        <v>3</v>
      </c>
      <c r="C6190" s="255" t="s">
        <v>9103</v>
      </c>
      <c r="D6190" s="9">
        <v>771329.19124251546</v>
      </c>
      <c r="E6190" s="9">
        <v>1749453.4255017771</v>
      </c>
      <c r="F6190" s="255" t="s">
        <v>9126</v>
      </c>
      <c r="G6190" s="9"/>
      <c r="H6190" s="255" t="s">
        <v>9168</v>
      </c>
      <c r="I6190" s="9">
        <v>4</v>
      </c>
    </row>
    <row r="6191">
      <c r="A6191" s="255" t="s">
        <v>7368</v>
      </c>
      <c r="B6191" s="9">
        <v>3</v>
      </c>
      <c r="C6191" s="255" t="s">
        <v>9104</v>
      </c>
      <c r="D6191" s="9">
        <v>1580061396.4007366</v>
      </c>
      <c r="E6191" s="9">
        <v>1749453.4255017771</v>
      </c>
      <c r="F6191" s="255" t="s">
        <v>9126</v>
      </c>
      <c r="G6191" s="9"/>
      <c r="H6191" s="255" t="s">
        <v>9168</v>
      </c>
      <c r="I6191" s="9">
        <v>4</v>
      </c>
    </row>
    <row r="6192">
      <c r="A6192" s="255" t="s">
        <v>7369</v>
      </c>
      <c r="B6192" s="9">
        <v>3</v>
      </c>
      <c r="C6192" s="255" t="s">
        <v>9105</v>
      </c>
      <c r="D6192" s="9">
        <v>0.44089724253235452</v>
      </c>
      <c r="E6192" s="9">
        <v>1749453.4255017771</v>
      </c>
      <c r="F6192" s="255" t="s">
        <v>9126</v>
      </c>
      <c r="G6192" s="9"/>
      <c r="H6192" s="255" t="s">
        <v>9168</v>
      </c>
      <c r="I6192" s="9">
        <v>4</v>
      </c>
    </row>
    <row r="6193">
      <c r="A6193" s="255" t="s">
        <v>7370</v>
      </c>
      <c r="B6193" s="9">
        <v>3</v>
      </c>
      <c r="C6193" s="255" t="s">
        <v>9205</v>
      </c>
      <c r="D6193" s="9">
        <v>903.17431339879442</v>
      </c>
      <c r="E6193" s="9">
        <v>1749453.4255017771</v>
      </c>
      <c r="F6193" s="255" t="s">
        <v>9126</v>
      </c>
      <c r="G6193" s="9"/>
      <c r="H6193" s="255" t="s">
        <v>9168</v>
      </c>
      <c r="I6193" s="9">
        <v>4</v>
      </c>
    </row>
    <row r="6194">
      <c r="A6194" s="255" t="s">
        <v>7371</v>
      </c>
      <c r="B6194" s="9">
        <v>3</v>
      </c>
      <c r="C6194" s="255" t="s">
        <v>9103</v>
      </c>
      <c r="D6194" s="9">
        <v>1749453.4255017771</v>
      </c>
      <c r="E6194" s="9">
        <v>1749453.4255017771</v>
      </c>
      <c r="F6194" s="255" t="s">
        <v>9127</v>
      </c>
      <c r="G6194" s="9"/>
      <c r="H6194" s="255" t="s">
        <v>9168</v>
      </c>
      <c r="I6194" s="9">
        <v>4</v>
      </c>
    </row>
    <row r="6195">
      <c r="A6195" s="255" t="s">
        <v>7372</v>
      </c>
      <c r="B6195" s="9">
        <v>3</v>
      </c>
      <c r="C6195" s="255" t="s">
        <v>9104</v>
      </c>
      <c r="D6195" s="9">
        <v>6286408917.1185074</v>
      </c>
      <c r="E6195" s="9">
        <v>1749453.4255017771</v>
      </c>
      <c r="F6195" s="255" t="s">
        <v>9127</v>
      </c>
      <c r="G6195" s="9"/>
      <c r="H6195" s="255" t="s">
        <v>9168</v>
      </c>
      <c r="I6195" s="9">
        <v>4</v>
      </c>
    </row>
    <row r="6196">
      <c r="A6196" s="255" t="s">
        <v>7373</v>
      </c>
      <c r="B6196" s="9">
        <v>3</v>
      </c>
      <c r="C6196" s="255" t="s">
        <v>9105</v>
      </c>
      <c r="D6196" s="9">
        <v>1</v>
      </c>
      <c r="E6196" s="9">
        <v>1749453.4255017771</v>
      </c>
      <c r="F6196" s="255" t="s">
        <v>9127</v>
      </c>
      <c r="G6196" s="9"/>
      <c r="H6196" s="255" t="s">
        <v>9168</v>
      </c>
      <c r="I6196" s="9">
        <v>4</v>
      </c>
    </row>
    <row r="6197">
      <c r="A6197" s="255" t="s">
        <v>7374</v>
      </c>
      <c r="B6197" s="9">
        <v>3</v>
      </c>
      <c r="C6197" s="255" t="s">
        <v>9205</v>
      </c>
      <c r="D6197" s="9">
        <v>3593.3559736324182</v>
      </c>
      <c r="E6197" s="9">
        <v>1749453.4255017771</v>
      </c>
      <c r="F6197" s="255" t="s">
        <v>9127</v>
      </c>
      <c r="G6197" s="9"/>
      <c r="H6197" s="255" t="s">
        <v>9168</v>
      </c>
      <c r="I6197" s="9">
        <v>4</v>
      </c>
    </row>
    <row r="6198">
      <c r="A6198" s="255" t="s">
        <v>7375</v>
      </c>
      <c r="B6198" s="9">
        <v>3</v>
      </c>
      <c r="C6198" s="255" t="s">
        <v>9103</v>
      </c>
      <c r="D6198" s="9">
        <v>1749453.4255017771</v>
      </c>
      <c r="E6198" s="9">
        <v>1749453.4255017771</v>
      </c>
      <c r="F6198" s="255" t="s">
        <v>9128</v>
      </c>
      <c r="G6198" s="9"/>
      <c r="H6198" s="255" t="s">
        <v>9168</v>
      </c>
      <c r="I6198" s="9">
        <v>4</v>
      </c>
    </row>
    <row r="6199">
      <c r="A6199" s="255" t="s">
        <v>7376</v>
      </c>
      <c r="B6199" s="9">
        <v>3</v>
      </c>
      <c r="C6199" s="255" t="s">
        <v>9104</v>
      </c>
      <c r="D6199" s="9">
        <v>6286408917.1185074</v>
      </c>
      <c r="E6199" s="9">
        <v>1749453.4255017771</v>
      </c>
      <c r="F6199" s="255" t="s">
        <v>9128</v>
      </c>
      <c r="G6199" s="9"/>
      <c r="H6199" s="255" t="s">
        <v>9168</v>
      </c>
      <c r="I6199" s="9">
        <v>4</v>
      </c>
    </row>
    <row r="6200">
      <c r="A6200" s="255" t="s">
        <v>7377</v>
      </c>
      <c r="B6200" s="9">
        <v>3</v>
      </c>
      <c r="C6200" s="255" t="s">
        <v>9105</v>
      </c>
      <c r="D6200" s="9">
        <v>1</v>
      </c>
      <c r="E6200" s="9">
        <v>1749453.4255017771</v>
      </c>
      <c r="F6200" s="255" t="s">
        <v>9128</v>
      </c>
      <c r="G6200" s="9"/>
      <c r="H6200" s="255" t="s">
        <v>9168</v>
      </c>
      <c r="I6200" s="9">
        <v>4</v>
      </c>
    </row>
    <row r="6201">
      <c r="A6201" s="255" t="s">
        <v>7378</v>
      </c>
      <c r="B6201" s="9">
        <v>3</v>
      </c>
      <c r="C6201" s="255" t="s">
        <v>9205</v>
      </c>
      <c r="D6201" s="9">
        <v>3593.3559736324182</v>
      </c>
      <c r="E6201" s="9">
        <v>1749453.4255017771</v>
      </c>
      <c r="F6201" s="255" t="s">
        <v>9128</v>
      </c>
      <c r="G6201" s="9"/>
      <c r="H6201" s="255" t="s">
        <v>9168</v>
      </c>
      <c r="I6201" s="9">
        <v>4</v>
      </c>
    </row>
    <row r="6202">
      <c r="A6202" s="255" t="s">
        <v>7379</v>
      </c>
      <c r="B6202" s="9">
        <v>3</v>
      </c>
      <c r="C6202" s="255" t="s">
        <v>9103</v>
      </c>
      <c r="D6202" s="9">
        <v>952781.23012889549</v>
      </c>
      <c r="E6202" s="9">
        <v>1749453.4255017771</v>
      </c>
      <c r="F6202" s="255" t="s">
        <v>9129</v>
      </c>
      <c r="G6202" s="9"/>
      <c r="H6202" s="255" t="s">
        <v>9168</v>
      </c>
      <c r="I6202" s="9">
        <v>4</v>
      </c>
    </row>
    <row r="6203">
      <c r="A6203" s="255" t="s">
        <v>7380</v>
      </c>
      <c r="B6203" s="9">
        <v>3</v>
      </c>
      <c r="C6203" s="255" t="s">
        <v>9104</v>
      </c>
      <c r="D6203" s="9">
        <v>2688829098.8283339</v>
      </c>
      <c r="E6203" s="9">
        <v>1749453.4255017771</v>
      </c>
      <c r="F6203" s="255" t="s">
        <v>9129</v>
      </c>
      <c r="G6203" s="9"/>
      <c r="H6203" s="255" t="s">
        <v>9168</v>
      </c>
      <c r="I6203" s="9">
        <v>4</v>
      </c>
    </row>
    <row r="6204">
      <c r="A6204" s="255" t="s">
        <v>7381</v>
      </c>
      <c r="B6204" s="9">
        <v>3</v>
      </c>
      <c r="C6204" s="255" t="s">
        <v>9105</v>
      </c>
      <c r="D6204" s="9">
        <v>0.54461651635888475</v>
      </c>
      <c r="E6204" s="9">
        <v>1749453.4255017771</v>
      </c>
      <c r="F6204" s="255" t="s">
        <v>9129</v>
      </c>
      <c r="G6204" s="9"/>
      <c r="H6204" s="255" t="s">
        <v>9168</v>
      </c>
      <c r="I6204" s="9">
        <v>4</v>
      </c>
    </row>
    <row r="6205">
      <c r="A6205" s="255" t="s">
        <v>7382</v>
      </c>
      <c r="B6205" s="9">
        <v>3</v>
      </c>
      <c r="C6205" s="255" t="s">
        <v>9205</v>
      </c>
      <c r="D6205" s="9">
        <v>1536.953804904595</v>
      </c>
      <c r="E6205" s="9">
        <v>1749453.4255017771</v>
      </c>
      <c r="F6205" s="255" t="s">
        <v>9129</v>
      </c>
      <c r="G6205" s="9"/>
      <c r="H6205" s="255" t="s">
        <v>9168</v>
      </c>
      <c r="I6205" s="9">
        <v>4</v>
      </c>
    </row>
    <row r="6206">
      <c r="A6206" s="255" t="s">
        <v>7383</v>
      </c>
      <c r="B6206" s="9">
        <v>3</v>
      </c>
      <c r="C6206" s="255" t="s">
        <v>9103</v>
      </c>
      <c r="D6206" s="9">
        <v>952781.23012889549</v>
      </c>
      <c r="E6206" s="9">
        <v>1749453.4255017771</v>
      </c>
      <c r="F6206" s="255" t="s">
        <v>9130</v>
      </c>
      <c r="G6206" s="9"/>
      <c r="H6206" s="255" t="s">
        <v>9168</v>
      </c>
      <c r="I6206" s="9">
        <v>4</v>
      </c>
    </row>
    <row r="6207">
      <c r="A6207" s="255" t="s">
        <v>7384</v>
      </c>
      <c r="B6207" s="9">
        <v>3</v>
      </c>
      <c r="C6207" s="255" t="s">
        <v>9104</v>
      </c>
      <c r="D6207" s="9">
        <v>2688829098.8283339</v>
      </c>
      <c r="E6207" s="9">
        <v>1749453.4255017771</v>
      </c>
      <c r="F6207" s="255" t="s">
        <v>9130</v>
      </c>
      <c r="G6207" s="9"/>
      <c r="H6207" s="255" t="s">
        <v>9168</v>
      </c>
      <c r="I6207" s="9">
        <v>4</v>
      </c>
    </row>
    <row r="6208">
      <c r="A6208" s="255" t="s">
        <v>7385</v>
      </c>
      <c r="B6208" s="9">
        <v>3</v>
      </c>
      <c r="C6208" s="255" t="s">
        <v>9105</v>
      </c>
      <c r="D6208" s="9">
        <v>0.54461651635888475</v>
      </c>
      <c r="E6208" s="9">
        <v>1749453.4255017771</v>
      </c>
      <c r="F6208" s="255" t="s">
        <v>9130</v>
      </c>
      <c r="G6208" s="9"/>
      <c r="H6208" s="255" t="s">
        <v>9168</v>
      </c>
      <c r="I6208" s="9">
        <v>4</v>
      </c>
    </row>
    <row r="6209">
      <c r="A6209" s="255" t="s">
        <v>7386</v>
      </c>
      <c r="B6209" s="9">
        <v>3</v>
      </c>
      <c r="C6209" s="255" t="s">
        <v>9205</v>
      </c>
      <c r="D6209" s="9">
        <v>1536.953804904595</v>
      </c>
      <c r="E6209" s="9">
        <v>1749453.4255017771</v>
      </c>
      <c r="F6209" s="255" t="s">
        <v>9130</v>
      </c>
      <c r="G6209" s="9"/>
      <c r="H6209" s="255" t="s">
        <v>9168</v>
      </c>
      <c r="I6209" s="9">
        <v>4</v>
      </c>
    </row>
    <row r="6210">
      <c r="A6210" s="255" t="s">
        <v>7387</v>
      </c>
      <c r="B6210" s="9">
        <v>3</v>
      </c>
      <c r="C6210" s="255" t="s">
        <v>9103</v>
      </c>
      <c r="D6210" s="9">
        <v>1749453.4255017771</v>
      </c>
      <c r="E6210" s="9">
        <v>1749453.4255017771</v>
      </c>
      <c r="F6210" s="255" t="s">
        <v>9131</v>
      </c>
      <c r="G6210" s="9"/>
      <c r="H6210" s="255" t="s">
        <v>9168</v>
      </c>
      <c r="I6210" s="9">
        <v>4</v>
      </c>
    </row>
    <row r="6211">
      <c r="A6211" s="255" t="s">
        <v>7388</v>
      </c>
      <c r="B6211" s="9">
        <v>3</v>
      </c>
      <c r="C6211" s="255" t="s">
        <v>9104</v>
      </c>
      <c r="D6211" s="9">
        <v>2017518421.889437</v>
      </c>
      <c r="E6211" s="9">
        <v>1749453.4255017771</v>
      </c>
      <c r="F6211" s="255" t="s">
        <v>9131</v>
      </c>
      <c r="G6211" s="9"/>
      <c r="H6211" s="255" t="s">
        <v>9168</v>
      </c>
      <c r="I6211" s="9">
        <v>4</v>
      </c>
    </row>
    <row r="6212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49453.4255017771</v>
      </c>
      <c r="F6212" s="255" t="s">
        <v>9131</v>
      </c>
      <c r="G6212" s="9"/>
      <c r="H6212" s="255" t="s">
        <v>9168</v>
      </c>
      <c r="I6212" s="9">
        <v>4</v>
      </c>
    </row>
    <row r="6213">
      <c r="A6213" s="255" t="s">
        <v>7390</v>
      </c>
      <c r="B6213" s="9">
        <v>3</v>
      </c>
      <c r="C6213" s="255" t="s">
        <v>9205</v>
      </c>
      <c r="D6213" s="9">
        <v>1153.2278553290287</v>
      </c>
      <c r="E6213" s="9">
        <v>1749453.4255017771</v>
      </c>
      <c r="F6213" s="255" t="s">
        <v>9131</v>
      </c>
      <c r="G6213" s="9"/>
      <c r="H6213" s="255" t="s">
        <v>9168</v>
      </c>
      <c r="I6213" s="9">
        <v>4</v>
      </c>
    </row>
    <row r="6214">
      <c r="A6214" s="255" t="s">
        <v>7391</v>
      </c>
      <c r="B6214" s="9">
        <v>3</v>
      </c>
      <c r="C6214" s="255" t="s">
        <v>9103</v>
      </c>
      <c r="D6214" s="9">
        <v>1749453.4255017771</v>
      </c>
      <c r="E6214" s="9">
        <v>1749453.4255017771</v>
      </c>
      <c r="F6214" s="255" t="s">
        <v>9132</v>
      </c>
      <c r="G6214" s="9"/>
      <c r="H6214" s="255" t="s">
        <v>9168</v>
      </c>
      <c r="I6214" s="9">
        <v>4</v>
      </c>
    </row>
    <row r="6215">
      <c r="A6215" s="255" t="s">
        <v>7392</v>
      </c>
      <c r="B6215" s="9">
        <v>3</v>
      </c>
      <c r="C6215" s="255" t="s">
        <v>9104</v>
      </c>
      <c r="D6215" s="9">
        <v>3122220298.0020685</v>
      </c>
      <c r="E6215" s="9">
        <v>1749453.4255017771</v>
      </c>
      <c r="F6215" s="255" t="s">
        <v>9132</v>
      </c>
      <c r="G6215" s="9"/>
      <c r="H6215" s="255" t="s">
        <v>9168</v>
      </c>
      <c r="I6215" s="9">
        <v>4</v>
      </c>
    </row>
    <row r="6216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49453.4255017771</v>
      </c>
      <c r="F6216" s="255" t="s">
        <v>9132</v>
      </c>
      <c r="G6216" s="9"/>
      <c r="H6216" s="255" t="s">
        <v>9168</v>
      </c>
      <c r="I6216" s="9">
        <v>4</v>
      </c>
    </row>
    <row r="6217">
      <c r="A6217" s="255" t="s">
        <v>7394</v>
      </c>
      <c r="B6217" s="9">
        <v>3</v>
      </c>
      <c r="C6217" s="255" t="s">
        <v>9205</v>
      </c>
      <c r="D6217" s="9">
        <v>1784.6832916438202</v>
      </c>
      <c r="E6217" s="9">
        <v>1749453.4255017771</v>
      </c>
      <c r="F6217" s="255" t="s">
        <v>9132</v>
      </c>
      <c r="G6217" s="9"/>
      <c r="H6217" s="255" t="s">
        <v>9168</v>
      </c>
      <c r="I6217" s="9">
        <v>4</v>
      </c>
    </row>
    <row r="6218">
      <c r="A6218" s="255" t="s">
        <v>7395</v>
      </c>
      <c r="B6218" s="9">
        <v>3</v>
      </c>
      <c r="C6218" s="255" t="s">
        <v>9103</v>
      </c>
      <c r="D6218" s="9">
        <v>979664.81288176391</v>
      </c>
      <c r="E6218" s="9">
        <v>1749453.4255017771</v>
      </c>
      <c r="F6218" s="255" t="s">
        <v>9133</v>
      </c>
      <c r="G6218" s="9"/>
      <c r="H6218" s="255" t="s">
        <v>9168</v>
      </c>
      <c r="I6218" s="9">
        <v>4</v>
      </c>
    </row>
    <row r="6219">
      <c r="A6219" s="255" t="s">
        <v>7396</v>
      </c>
      <c r="B6219" s="9">
        <v>3</v>
      </c>
      <c r="C6219" s="255" t="s">
        <v>9104</v>
      </c>
      <c r="D6219" s="9">
        <v>3842916807.3655863</v>
      </c>
      <c r="E6219" s="9">
        <v>1749453.4255017771</v>
      </c>
      <c r="F6219" s="255" t="s">
        <v>9133</v>
      </c>
      <c r="G6219" s="9"/>
      <c r="H6219" s="255" t="s">
        <v>9168</v>
      </c>
      <c r="I6219" s="9">
        <v>4</v>
      </c>
    </row>
    <row r="6220">
      <c r="A6220" s="255" t="s">
        <v>7397</v>
      </c>
      <c r="B6220" s="9">
        <v>3</v>
      </c>
      <c r="C6220" s="255" t="s">
        <v>9105</v>
      </c>
      <c r="D6220" s="9">
        <v>0.5599833631471367</v>
      </c>
      <c r="E6220" s="9">
        <v>1749453.4255017771</v>
      </c>
      <c r="F6220" s="255" t="s">
        <v>9133</v>
      </c>
      <c r="G6220" s="9"/>
      <c r="H6220" s="255" t="s">
        <v>9168</v>
      </c>
      <c r="I6220" s="9">
        <v>4</v>
      </c>
    </row>
    <row r="6221">
      <c r="A6221" s="255" t="s">
        <v>7398</v>
      </c>
      <c r="B6221" s="9">
        <v>3</v>
      </c>
      <c r="C6221" s="255" t="s">
        <v>9205</v>
      </c>
      <c r="D6221" s="9">
        <v>2196.6385336970966</v>
      </c>
      <c r="E6221" s="9">
        <v>1749453.4255017771</v>
      </c>
      <c r="F6221" s="255" t="s">
        <v>9133</v>
      </c>
      <c r="G6221" s="9"/>
      <c r="H6221" s="255" t="s">
        <v>9168</v>
      </c>
      <c r="I6221" s="9">
        <v>4</v>
      </c>
    </row>
    <row r="6222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49453.4255017771</v>
      </c>
      <c r="F6222" s="255" t="s">
        <v>9134</v>
      </c>
      <c r="G6222" s="9"/>
      <c r="H6222" s="255" t="s">
        <v>9168</v>
      </c>
      <c r="I6222" s="9">
        <v>4</v>
      </c>
    </row>
    <row r="6223">
      <c r="A6223" s="255" t="s">
        <v>7400</v>
      </c>
      <c r="B6223" s="9">
        <v>3</v>
      </c>
      <c r="C6223" s="255" t="s">
        <v>9104</v>
      </c>
      <c r="D6223" s="9">
        <v>-678728188.24914718</v>
      </c>
      <c r="E6223" s="9">
        <v>1749453.4255017771</v>
      </c>
      <c r="F6223" s="255" t="s">
        <v>9134</v>
      </c>
      <c r="G6223" s="9"/>
      <c r="H6223" s="255" t="s">
        <v>9168</v>
      </c>
      <c r="I6223" s="9">
        <v>4</v>
      </c>
    </row>
    <row r="6224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49453.4255017771</v>
      </c>
      <c r="F6224" s="255" t="s">
        <v>9134</v>
      </c>
      <c r="G6224" s="9"/>
      <c r="H6224" s="255" t="s">
        <v>9168</v>
      </c>
      <c r="I6224" s="9">
        <v>4</v>
      </c>
    </row>
    <row r="6225">
      <c r="A6225" s="255" t="s">
        <v>7402</v>
      </c>
      <c r="B6225" s="9">
        <v>3</v>
      </c>
      <c r="C6225" s="255" t="s">
        <v>9205</v>
      </c>
      <c r="D6225" s="9">
        <v>-387.96585170849852</v>
      </c>
      <c r="E6225" s="9">
        <v>1749453.4255017771</v>
      </c>
      <c r="F6225" s="255" t="s">
        <v>9134</v>
      </c>
      <c r="G6225" s="9"/>
      <c r="H6225" s="255" t="s">
        <v>9168</v>
      </c>
      <c r="I6225" s="9">
        <v>4</v>
      </c>
    </row>
    <row r="6226">
      <c r="A6226" s="255" t="s">
        <v>7403</v>
      </c>
      <c r="B6226" s="9">
        <v>3</v>
      </c>
      <c r="C6226" s="255" t="s">
        <v>9103</v>
      </c>
      <c r="D6226" s="9">
        <v>957365.20092525729</v>
      </c>
      <c r="E6226" s="9">
        <v>1749453.4255017771</v>
      </c>
      <c r="F6226" s="255" t="s">
        <v>9135</v>
      </c>
      <c r="G6226" s="9"/>
      <c r="H6226" s="255" t="s">
        <v>9168</v>
      </c>
      <c r="I6226" s="9">
        <v>4</v>
      </c>
    </row>
    <row r="6227">
      <c r="A6227" s="255" t="s">
        <v>7404</v>
      </c>
      <c r="B6227" s="9">
        <v>3</v>
      </c>
      <c r="C6227" s="255" t="s">
        <v>9104</v>
      </c>
      <c r="D6227" s="9">
        <v>3164188619.1164393</v>
      </c>
      <c r="E6227" s="9">
        <v>1749453.4255017771</v>
      </c>
      <c r="F6227" s="255" t="s">
        <v>9135</v>
      </c>
      <c r="G6227" s="9"/>
      <c r="H6227" s="255" t="s">
        <v>9168</v>
      </c>
      <c r="I6227" s="9">
        <v>4</v>
      </c>
    </row>
    <row r="6228">
      <c r="A6228" s="255" t="s">
        <v>7405</v>
      </c>
      <c r="B6228" s="9">
        <v>3</v>
      </c>
      <c r="C6228" s="255" t="s">
        <v>9105</v>
      </c>
      <c r="D6228" s="9">
        <v>0.54723674661454125</v>
      </c>
      <c r="E6228" s="9">
        <v>1749453.4255017771</v>
      </c>
      <c r="F6228" s="255" t="s">
        <v>9135</v>
      </c>
      <c r="G6228" s="9"/>
      <c r="H6228" s="255" t="s">
        <v>9168</v>
      </c>
      <c r="I6228" s="9">
        <v>4</v>
      </c>
    </row>
    <row r="6229">
      <c r="A6229" s="255" t="s">
        <v>7406</v>
      </c>
      <c r="B6229" s="9">
        <v>3</v>
      </c>
      <c r="C6229" s="255" t="s">
        <v>9205</v>
      </c>
      <c r="D6229" s="9">
        <v>1808.6726819885982</v>
      </c>
      <c r="E6229" s="9">
        <v>1749453.4255017771</v>
      </c>
      <c r="F6229" s="255" t="s">
        <v>9135</v>
      </c>
      <c r="G6229" s="9"/>
      <c r="H6229" s="255" t="s">
        <v>9168</v>
      </c>
      <c r="I6229" s="9">
        <v>4</v>
      </c>
    </row>
    <row r="6230">
      <c r="A6230" s="255" t="s">
        <v>7407</v>
      </c>
      <c r="B6230" s="9">
        <v>3</v>
      </c>
      <c r="C6230" s="255" t="s">
        <v>9103</v>
      </c>
      <c r="D6230" s="9">
        <v>160161.62359527839</v>
      </c>
      <c r="E6230" s="9">
        <v>1749453.4255017771</v>
      </c>
      <c r="F6230" s="255" t="s">
        <v>9136</v>
      </c>
      <c r="G6230" s="9"/>
      <c r="H6230" s="255" t="s">
        <v>9168</v>
      </c>
      <c r="I6230" s="9">
        <v>4</v>
      </c>
    </row>
    <row r="6231">
      <c r="A6231" s="255" t="s">
        <v>7408</v>
      </c>
      <c r="B6231" s="9">
        <v>3</v>
      </c>
      <c r="C6231" s="255" t="s">
        <v>9104</v>
      </c>
      <c r="D6231" s="9">
        <v>475359520.28810537</v>
      </c>
      <c r="E6231" s="9">
        <v>1749453.4255017771</v>
      </c>
      <c r="F6231" s="255" t="s">
        <v>9136</v>
      </c>
      <c r="G6231" s="9"/>
      <c r="H6231" s="255" t="s">
        <v>9168</v>
      </c>
      <c r="I6231" s="9">
        <v>4</v>
      </c>
    </row>
    <row r="6232">
      <c r="A6232" s="255" t="s">
        <v>7409</v>
      </c>
      <c r="B6232" s="9">
        <v>3</v>
      </c>
      <c r="C6232" s="255" t="s">
        <v>9105</v>
      </c>
      <c r="D6232" s="9">
        <v>0.091549521273674911</v>
      </c>
      <c r="E6232" s="9">
        <v>1749453.4255017771</v>
      </c>
      <c r="F6232" s="255" t="s">
        <v>9136</v>
      </c>
      <c r="G6232" s="9"/>
      <c r="H6232" s="255" t="s">
        <v>9168</v>
      </c>
      <c r="I6232" s="9">
        <v>4</v>
      </c>
    </row>
    <row r="6233">
      <c r="A6233" s="255" t="s">
        <v>7410</v>
      </c>
      <c r="B6233" s="9">
        <v>3</v>
      </c>
      <c r="C6233" s="255" t="s">
        <v>9205</v>
      </c>
      <c r="D6233" s="9">
        <v>271.718877084003</v>
      </c>
      <c r="E6233" s="9">
        <v>1749453.4255017771</v>
      </c>
      <c r="F6233" s="255" t="s">
        <v>9136</v>
      </c>
      <c r="G6233" s="9"/>
      <c r="H6233" s="255" t="s">
        <v>9168</v>
      </c>
      <c r="I6233" s="9">
        <v>4</v>
      </c>
    </row>
    <row r="6234">
      <c r="A6234" s="255" t="s">
        <v>7411</v>
      </c>
      <c r="B6234" s="9">
        <v>3</v>
      </c>
      <c r="C6234" s="255" t="s">
        <v>9103</v>
      </c>
      <c r="D6234" s="9">
        <v>712296.63470643468</v>
      </c>
      <c r="E6234" s="9">
        <v>1749453.4255017771</v>
      </c>
      <c r="F6234" s="255" t="s">
        <v>9137</v>
      </c>
      <c r="G6234" s="9"/>
      <c r="H6234" s="255" t="s">
        <v>9168</v>
      </c>
      <c r="I6234" s="9">
        <v>4</v>
      </c>
    </row>
    <row r="6235">
      <c r="A6235" s="255" t="s">
        <v>7412</v>
      </c>
      <c r="B6235" s="9">
        <v>3</v>
      </c>
      <c r="C6235" s="255" t="s">
        <v>9104</v>
      </c>
      <c r="D6235" s="9">
        <v>1104701876.1126313</v>
      </c>
      <c r="E6235" s="9">
        <v>1749453.4255017771</v>
      </c>
      <c r="F6235" s="255" t="s">
        <v>9137</v>
      </c>
      <c r="G6235" s="9"/>
      <c r="H6235" s="255" t="s">
        <v>9168</v>
      </c>
      <c r="I6235" s="9">
        <v>4</v>
      </c>
    </row>
    <row r="6236">
      <c r="A6236" s="255" t="s">
        <v>7413</v>
      </c>
      <c r="B6236" s="9">
        <v>3</v>
      </c>
      <c r="C6236" s="255" t="s">
        <v>9105</v>
      </c>
      <c r="D6236" s="9">
        <v>0.40715381405602963</v>
      </c>
      <c r="E6236" s="9">
        <v>1749453.4255017771</v>
      </c>
      <c r="F6236" s="255" t="s">
        <v>9137</v>
      </c>
      <c r="G6236" s="9"/>
      <c r="H6236" s="255" t="s">
        <v>9168</v>
      </c>
      <c r="I6236" s="9">
        <v>4</v>
      </c>
    </row>
    <row r="6237">
      <c r="A6237" s="255" t="s">
        <v>7414</v>
      </c>
      <c r="B6237" s="9">
        <v>3</v>
      </c>
      <c r="C6237" s="255" t="s">
        <v>9205</v>
      </c>
      <c r="D6237" s="9">
        <v>631.45543631479154</v>
      </c>
      <c r="E6237" s="9">
        <v>1749453.4255017771</v>
      </c>
      <c r="F6237" s="255" t="s">
        <v>9137</v>
      </c>
      <c r="G6237" s="9"/>
      <c r="H6237" s="255" t="s">
        <v>9168</v>
      </c>
      <c r="I6237" s="9">
        <v>4</v>
      </c>
    </row>
    <row r="6238">
      <c r="A6238" s="255" t="s">
        <v>7415</v>
      </c>
      <c r="B6238" s="9">
        <v>3</v>
      </c>
      <c r="C6238" s="255" t="s">
        <v>9103</v>
      </c>
      <c r="D6238" s="9">
        <v>403314.74414076674</v>
      </c>
      <c r="E6238" s="9">
        <v>1749453.4255017771</v>
      </c>
      <c r="F6238" s="255" t="s">
        <v>9138</v>
      </c>
      <c r="G6238" s="9"/>
      <c r="H6238" s="255" t="s">
        <v>9168</v>
      </c>
      <c r="I6238" s="9">
        <v>4</v>
      </c>
    </row>
    <row r="6239">
      <c r="A6239" s="255" t="s">
        <v>7416</v>
      </c>
      <c r="B6239" s="9">
        <v>3</v>
      </c>
      <c r="C6239" s="255" t="s">
        <v>9104</v>
      </c>
      <c r="D6239" s="9">
        <v>2782034092.5217457</v>
      </c>
      <c r="E6239" s="9">
        <v>1749453.4255017771</v>
      </c>
      <c r="F6239" s="255" t="s">
        <v>9138</v>
      </c>
      <c r="G6239" s="9"/>
      <c r="H6239" s="255" t="s">
        <v>9168</v>
      </c>
      <c r="I6239" s="9">
        <v>4</v>
      </c>
    </row>
    <row r="6240">
      <c r="A6240" s="255" t="s">
        <v>7417</v>
      </c>
      <c r="B6240" s="9">
        <v>3</v>
      </c>
      <c r="C6240" s="255" t="s">
        <v>9105</v>
      </c>
      <c r="D6240" s="9">
        <v>0.23053757148469858</v>
      </c>
      <c r="E6240" s="9">
        <v>1749453.4255017771</v>
      </c>
      <c r="F6240" s="255" t="s">
        <v>9138</v>
      </c>
      <c r="G6240" s="9"/>
      <c r="H6240" s="255" t="s">
        <v>9168</v>
      </c>
      <c r="I6240" s="9">
        <v>4</v>
      </c>
    </row>
    <row r="6241">
      <c r="A6241" s="255" t="s">
        <v>7418</v>
      </c>
      <c r="B6241" s="9">
        <v>3</v>
      </c>
      <c r="C6241" s="255" t="s">
        <v>9205</v>
      </c>
      <c r="D6241" s="9">
        <v>1590.2304411012283</v>
      </c>
      <c r="E6241" s="9">
        <v>1749453.4255017771</v>
      </c>
      <c r="F6241" s="255" t="s">
        <v>9138</v>
      </c>
      <c r="G6241" s="9"/>
      <c r="H6241" s="255" t="s">
        <v>9168</v>
      </c>
      <c r="I6241" s="9">
        <v>4</v>
      </c>
    </row>
    <row r="6242">
      <c r="A6242" s="255" t="s">
        <v>7419</v>
      </c>
      <c r="B6242" s="9">
        <v>4</v>
      </c>
      <c r="C6242" s="255" t="s">
        <v>9103</v>
      </c>
      <c r="D6242" s="9">
        <v>865776.11752649944</v>
      </c>
      <c r="E6242" s="9">
        <v>1744323.2308518251</v>
      </c>
      <c r="F6242" s="255" t="s">
        <v>9114</v>
      </c>
      <c r="G6242" s="9"/>
      <c r="H6242" s="255" t="s">
        <v>9168</v>
      </c>
      <c r="I6242" s="9">
        <v>4</v>
      </c>
    </row>
    <row r="6243">
      <c r="A6243" s="255" t="s">
        <v>7420</v>
      </c>
      <c r="B6243" s="9">
        <v>4</v>
      </c>
      <c r="C6243" s="255" t="s">
        <v>9104</v>
      </c>
      <c r="D6243" s="9">
        <v>2315870833.5440617</v>
      </c>
      <c r="E6243" s="9">
        <v>1744323.2308518251</v>
      </c>
      <c r="F6243" s="255" t="s">
        <v>9114</v>
      </c>
      <c r="G6243" s="9"/>
      <c r="H6243" s="255" t="s">
        <v>9168</v>
      </c>
      <c r="I6243" s="9">
        <v>4</v>
      </c>
    </row>
    <row r="6244">
      <c r="A6244" s="255" t="s">
        <v>7421</v>
      </c>
      <c r="B6244" s="9">
        <v>4</v>
      </c>
      <c r="C6244" s="255" t="s">
        <v>9105</v>
      </c>
      <c r="D6244" s="9">
        <v>0.49633926912944065</v>
      </c>
      <c r="E6244" s="9">
        <v>1744323.2308518251</v>
      </c>
      <c r="F6244" s="255" t="s">
        <v>9114</v>
      </c>
      <c r="G6244" s="9"/>
      <c r="H6244" s="255" t="s">
        <v>9168</v>
      </c>
      <c r="I6244" s="9">
        <v>4</v>
      </c>
    </row>
    <row r="6245">
      <c r="A6245" s="255" t="s">
        <v>7422</v>
      </c>
      <c r="B6245" s="9">
        <v>4</v>
      </c>
      <c r="C6245" s="255" t="s">
        <v>9205</v>
      </c>
      <c r="D6245" s="9">
        <v>1327.6615208599419</v>
      </c>
      <c r="E6245" s="9">
        <v>1744323.2308518251</v>
      </c>
      <c r="F6245" s="255" t="s">
        <v>9114</v>
      </c>
      <c r="G6245" s="9"/>
      <c r="H6245" s="255" t="s">
        <v>9168</v>
      </c>
      <c r="I6245" s="9">
        <v>4</v>
      </c>
    </row>
    <row r="6246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44323.2308518251</v>
      </c>
      <c r="F6246" s="255" t="s">
        <v>9115</v>
      </c>
      <c r="G6246" s="9"/>
      <c r="H6246" s="255" t="s">
        <v>9168</v>
      </c>
      <c r="I6246" s="9">
        <v>4</v>
      </c>
    </row>
    <row r="6247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44323.2308518251</v>
      </c>
      <c r="F6247" s="255" t="s">
        <v>9115</v>
      </c>
      <c r="G6247" s="9"/>
      <c r="H6247" s="255" t="s">
        <v>9168</v>
      </c>
      <c r="I6247" s="9">
        <v>4</v>
      </c>
    </row>
    <row r="6248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44323.2308518251</v>
      </c>
      <c r="F6248" s="255" t="s">
        <v>9115</v>
      </c>
      <c r="G6248" s="9"/>
      <c r="H6248" s="255" t="s">
        <v>9168</v>
      </c>
      <c r="I6248" s="9">
        <v>4</v>
      </c>
    </row>
    <row r="624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44323.2308518251</v>
      </c>
      <c r="F6249" s="255" t="s">
        <v>9115</v>
      </c>
      <c r="G6249" s="9"/>
      <c r="H6249" s="255" t="s">
        <v>9168</v>
      </c>
      <c r="I6249" s="9">
        <v>4</v>
      </c>
    </row>
    <row r="6250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44323.2308518251</v>
      </c>
      <c r="F6250" s="255" t="s">
        <v>9116</v>
      </c>
      <c r="G6250" s="9"/>
      <c r="H6250" s="255" t="s">
        <v>9168</v>
      </c>
      <c r="I6250" s="9">
        <v>4</v>
      </c>
    </row>
    <row r="6251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44323.2308518251</v>
      </c>
      <c r="F6251" s="255" t="s">
        <v>9116</v>
      </c>
      <c r="G6251" s="9"/>
      <c r="H6251" s="255" t="s">
        <v>9168</v>
      </c>
      <c r="I6251" s="9">
        <v>4</v>
      </c>
    </row>
    <row r="6252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44323.2308518251</v>
      </c>
      <c r="F6252" s="255" t="s">
        <v>9116</v>
      </c>
      <c r="G6252" s="9"/>
      <c r="H6252" s="255" t="s">
        <v>9168</v>
      </c>
      <c r="I6252" s="9">
        <v>4</v>
      </c>
    </row>
    <row r="6253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44323.2308518251</v>
      </c>
      <c r="F6253" s="255" t="s">
        <v>9116</v>
      </c>
      <c r="G6253" s="9"/>
      <c r="H6253" s="255" t="s">
        <v>9168</v>
      </c>
      <c r="I6253" s="9">
        <v>4</v>
      </c>
    </row>
    <row r="6254">
      <c r="A6254" s="255" t="s">
        <v>7431</v>
      </c>
      <c r="B6254" s="9">
        <v>4</v>
      </c>
      <c r="C6254" s="255" t="s">
        <v>9103</v>
      </c>
      <c r="D6254" s="9">
        <v>632591.44598835509</v>
      </c>
      <c r="E6254" s="9">
        <v>1744323.2308518251</v>
      </c>
      <c r="F6254" s="255" t="s">
        <v>9117</v>
      </c>
      <c r="G6254" s="9"/>
      <c r="H6254" s="255" t="s">
        <v>9168</v>
      </c>
      <c r="I6254" s="9">
        <v>4</v>
      </c>
    </row>
    <row r="6255">
      <c r="A6255" s="255" t="s">
        <v>7432</v>
      </c>
      <c r="B6255" s="9">
        <v>4</v>
      </c>
      <c r="C6255" s="255" t="s">
        <v>9104</v>
      </c>
      <c r="D6255" s="9">
        <v>136509738.20599157</v>
      </c>
      <c r="E6255" s="9">
        <v>1744323.2308518251</v>
      </c>
      <c r="F6255" s="255" t="s">
        <v>9117</v>
      </c>
      <c r="G6255" s="9"/>
      <c r="H6255" s="255" t="s">
        <v>9168</v>
      </c>
      <c r="I6255" s="9">
        <v>4</v>
      </c>
    </row>
    <row r="6256">
      <c r="A6256" s="255" t="s">
        <v>7433</v>
      </c>
      <c r="B6256" s="9">
        <v>4</v>
      </c>
      <c r="C6256" s="255" t="s">
        <v>9105</v>
      </c>
      <c r="D6256" s="9">
        <v>0.36265723852077264</v>
      </c>
      <c r="E6256" s="9">
        <v>1744323.2308518251</v>
      </c>
      <c r="F6256" s="255" t="s">
        <v>9117</v>
      </c>
      <c r="G6256" s="9"/>
      <c r="H6256" s="255" t="s">
        <v>9168</v>
      </c>
      <c r="I6256" s="9">
        <v>4</v>
      </c>
    </row>
    <row r="6257">
      <c r="A6257" s="255" t="s">
        <v>7434</v>
      </c>
      <c r="B6257" s="9">
        <v>4</v>
      </c>
      <c r="C6257" s="255" t="s">
        <v>9205</v>
      </c>
      <c r="D6257" s="9">
        <v>78.259427949789</v>
      </c>
      <c r="E6257" s="9">
        <v>1744323.2308518251</v>
      </c>
      <c r="F6257" s="255" t="s">
        <v>9117</v>
      </c>
      <c r="G6257" s="9"/>
      <c r="H6257" s="255" t="s">
        <v>9168</v>
      </c>
      <c r="I6257" s="9">
        <v>4</v>
      </c>
    </row>
    <row r="6258">
      <c r="A6258" s="255" t="s">
        <v>7435</v>
      </c>
      <c r="B6258" s="9">
        <v>4</v>
      </c>
      <c r="C6258" s="255" t="s">
        <v>9103</v>
      </c>
      <c r="D6258" s="9">
        <v>378261.25916099618</v>
      </c>
      <c r="E6258" s="9">
        <v>1744323.2308518251</v>
      </c>
      <c r="F6258" s="255" t="s">
        <v>9118</v>
      </c>
      <c r="G6258" s="9"/>
      <c r="H6258" s="255" t="s">
        <v>9168</v>
      </c>
      <c r="I6258" s="9">
        <v>4</v>
      </c>
    </row>
    <row r="6259">
      <c r="A6259" s="255" t="s">
        <v>7436</v>
      </c>
      <c r="B6259" s="9">
        <v>4</v>
      </c>
      <c r="C6259" s="255" t="s">
        <v>9104</v>
      </c>
      <c r="D6259" s="9">
        <v>1548659443.2544587</v>
      </c>
      <c r="E6259" s="9">
        <v>1744323.2308518251</v>
      </c>
      <c r="F6259" s="255" t="s">
        <v>9118</v>
      </c>
      <c r="G6259" s="9"/>
      <c r="H6259" s="255" t="s">
        <v>9168</v>
      </c>
      <c r="I6259" s="9">
        <v>4</v>
      </c>
    </row>
    <row r="6260">
      <c r="A6260" s="255" t="s">
        <v>7437</v>
      </c>
      <c r="B6260" s="9">
        <v>4</v>
      </c>
      <c r="C6260" s="255" t="s">
        <v>9105</v>
      </c>
      <c r="D6260" s="9">
        <v>0.21685273260751997</v>
      </c>
      <c r="E6260" s="9">
        <v>1744323.2308518251</v>
      </c>
      <c r="F6260" s="255" t="s">
        <v>9118</v>
      </c>
      <c r="G6260" s="9"/>
      <c r="H6260" s="255" t="s">
        <v>9168</v>
      </c>
      <c r="I6260" s="9">
        <v>4</v>
      </c>
    </row>
    <row r="6261">
      <c r="A6261" s="255" t="s">
        <v>7438</v>
      </c>
      <c r="B6261" s="9">
        <v>4</v>
      </c>
      <c r="C6261" s="255" t="s">
        <v>9205</v>
      </c>
      <c r="D6261" s="9">
        <v>887.82825101640378</v>
      </c>
      <c r="E6261" s="9">
        <v>1744323.2308518251</v>
      </c>
      <c r="F6261" s="255" t="s">
        <v>9118</v>
      </c>
      <c r="G6261" s="9"/>
      <c r="H6261" s="255" t="s">
        <v>9168</v>
      </c>
      <c r="I6261" s="9">
        <v>4</v>
      </c>
    </row>
    <row r="6262">
      <c r="A6262" s="255" t="s">
        <v>7439</v>
      </c>
      <c r="B6262" s="9">
        <v>4</v>
      </c>
      <c r="C6262" s="255" t="s">
        <v>9103</v>
      </c>
      <c r="D6262" s="9">
        <v>78233.893655181935</v>
      </c>
      <c r="E6262" s="9">
        <v>1744323.2308518251</v>
      </c>
      <c r="F6262" s="255" t="s">
        <v>9119</v>
      </c>
      <c r="G6262" s="9"/>
      <c r="H6262" s="255" t="s">
        <v>9168</v>
      </c>
      <c r="I6262" s="9">
        <v>4</v>
      </c>
    </row>
    <row r="6263">
      <c r="A6263" s="255" t="s">
        <v>7440</v>
      </c>
      <c r="B6263" s="9">
        <v>4</v>
      </c>
      <c r="C6263" s="255" t="s">
        <v>9104</v>
      </c>
      <c r="D6263" s="9">
        <v>738818066.21494806</v>
      </c>
      <c r="E6263" s="9">
        <v>1744323.2308518251</v>
      </c>
      <c r="F6263" s="255" t="s">
        <v>9119</v>
      </c>
      <c r="G6263" s="9"/>
      <c r="H6263" s="255" t="s">
        <v>9168</v>
      </c>
      <c r="I6263" s="9">
        <v>4</v>
      </c>
    </row>
    <row r="6264">
      <c r="A6264" s="255" t="s">
        <v>7441</v>
      </c>
      <c r="B6264" s="9">
        <v>4</v>
      </c>
      <c r="C6264" s="255" t="s">
        <v>9105</v>
      </c>
      <c r="D6264" s="9">
        <v>0.044850571425903152</v>
      </c>
      <c r="E6264" s="9">
        <v>1744323.2308518251</v>
      </c>
      <c r="F6264" s="255" t="s">
        <v>9119</v>
      </c>
      <c r="G6264" s="9"/>
      <c r="H6264" s="255" t="s">
        <v>9168</v>
      </c>
      <c r="I6264" s="9">
        <v>4</v>
      </c>
    </row>
    <row r="6265">
      <c r="A6265" s="255" t="s">
        <v>7442</v>
      </c>
      <c r="B6265" s="9">
        <v>4</v>
      </c>
      <c r="C6265" s="255" t="s">
        <v>9205</v>
      </c>
      <c r="D6265" s="9">
        <v>423.55571097574199</v>
      </c>
      <c r="E6265" s="9">
        <v>1744323.2308518251</v>
      </c>
      <c r="F6265" s="255" t="s">
        <v>9119</v>
      </c>
      <c r="G6265" s="9"/>
      <c r="H6265" s="255" t="s">
        <v>9168</v>
      </c>
      <c r="I6265" s="9">
        <v>4</v>
      </c>
    </row>
    <row r="6266">
      <c r="A6266" s="255" t="s">
        <v>7443</v>
      </c>
      <c r="B6266" s="9">
        <v>4</v>
      </c>
      <c r="C6266" s="255" t="s">
        <v>9103</v>
      </c>
      <c r="D6266" s="9">
        <v>893097.22033720464</v>
      </c>
      <c r="E6266" s="9">
        <v>1744323.2308518251</v>
      </c>
      <c r="F6266" s="255" t="s">
        <v>9120</v>
      </c>
      <c r="G6266" s="9"/>
      <c r="H6266" s="255" t="s">
        <v>9168</v>
      </c>
      <c r="I6266" s="9">
        <v>4</v>
      </c>
    </row>
    <row r="6267">
      <c r="A6267" s="255" t="s">
        <v>7444</v>
      </c>
      <c r="B6267" s="9">
        <v>4</v>
      </c>
      <c r="C6267" s="255" t="s">
        <v>9104</v>
      </c>
      <c r="D6267" s="9">
        <v>2423987247.6753983</v>
      </c>
      <c r="E6267" s="9">
        <v>1744323.2308518251</v>
      </c>
      <c r="F6267" s="255" t="s">
        <v>9120</v>
      </c>
      <c r="G6267" s="9"/>
      <c r="H6267" s="255" t="s">
        <v>9168</v>
      </c>
      <c r="I6267" s="9">
        <v>4</v>
      </c>
    </row>
    <row r="6268">
      <c r="A6268" s="255" t="s">
        <v>7445</v>
      </c>
      <c r="B6268" s="9">
        <v>4</v>
      </c>
      <c r="C6268" s="255" t="s">
        <v>9105</v>
      </c>
      <c r="D6268" s="9">
        <v>0.51200213615286683</v>
      </c>
      <c r="E6268" s="9">
        <v>1744323.2308518251</v>
      </c>
      <c r="F6268" s="255" t="s">
        <v>9120</v>
      </c>
      <c r="G6268" s="9"/>
      <c r="H6268" s="255" t="s">
        <v>9168</v>
      </c>
      <c r="I6268" s="9">
        <v>4</v>
      </c>
    </row>
    <row r="6269">
      <c r="A6269" s="255" t="s">
        <v>7446</v>
      </c>
      <c r="B6269" s="9">
        <v>4</v>
      </c>
      <c r="C6269" s="255" t="s">
        <v>9205</v>
      </c>
      <c r="D6269" s="9">
        <v>1389.6433899419349</v>
      </c>
      <c r="E6269" s="9">
        <v>1744323.2308518251</v>
      </c>
      <c r="F6269" s="255" t="s">
        <v>9120</v>
      </c>
      <c r="G6269" s="9"/>
      <c r="H6269" s="255" t="s">
        <v>9168</v>
      </c>
      <c r="I6269" s="9">
        <v>4</v>
      </c>
    </row>
    <row r="6270">
      <c r="A6270" s="255" t="s">
        <v>7447</v>
      </c>
      <c r="B6270" s="9">
        <v>4</v>
      </c>
      <c r="C6270" s="255" t="s">
        <v>9103</v>
      </c>
      <c r="D6270" s="9">
        <v>893097.22033720464</v>
      </c>
      <c r="E6270" s="9">
        <v>1744323.2308518251</v>
      </c>
      <c r="F6270" s="255" t="s">
        <v>9121</v>
      </c>
      <c r="G6270" s="9"/>
      <c r="H6270" s="255" t="s">
        <v>9168</v>
      </c>
      <c r="I6270" s="9">
        <v>4</v>
      </c>
    </row>
    <row r="6271">
      <c r="A6271" s="255" t="s">
        <v>7448</v>
      </c>
      <c r="B6271" s="9">
        <v>4</v>
      </c>
      <c r="C6271" s="255" t="s">
        <v>9104</v>
      </c>
      <c r="D6271" s="9">
        <v>2423987247.6753983</v>
      </c>
      <c r="E6271" s="9">
        <v>1744323.2308518251</v>
      </c>
      <c r="F6271" s="255" t="s">
        <v>9121</v>
      </c>
      <c r="G6271" s="9"/>
      <c r="H6271" s="255" t="s">
        <v>9168</v>
      </c>
      <c r="I6271" s="9">
        <v>4</v>
      </c>
    </row>
    <row r="6272">
      <c r="A6272" s="255" t="s">
        <v>7449</v>
      </c>
      <c r="B6272" s="9">
        <v>4</v>
      </c>
      <c r="C6272" s="255" t="s">
        <v>9105</v>
      </c>
      <c r="D6272" s="9">
        <v>0.51200213615286683</v>
      </c>
      <c r="E6272" s="9">
        <v>1744323.2308518251</v>
      </c>
      <c r="F6272" s="255" t="s">
        <v>9121</v>
      </c>
      <c r="G6272" s="9"/>
      <c r="H6272" s="255" t="s">
        <v>9168</v>
      </c>
      <c r="I6272" s="9">
        <v>4</v>
      </c>
    </row>
    <row r="6273">
      <c r="A6273" s="255" t="s">
        <v>7450</v>
      </c>
      <c r="B6273" s="9">
        <v>4</v>
      </c>
      <c r="C6273" s="255" t="s">
        <v>9205</v>
      </c>
      <c r="D6273" s="9">
        <v>1389.6433899419349</v>
      </c>
      <c r="E6273" s="9">
        <v>1744323.2308518251</v>
      </c>
      <c r="F6273" s="255" t="s">
        <v>9121</v>
      </c>
      <c r="G6273" s="9"/>
      <c r="H6273" s="255" t="s">
        <v>9168</v>
      </c>
      <c r="I6273" s="9">
        <v>4</v>
      </c>
    </row>
    <row r="6274">
      <c r="A6274" s="255" t="s">
        <v>7451</v>
      </c>
      <c r="B6274" s="9">
        <v>4</v>
      </c>
      <c r="C6274" s="255" t="s">
        <v>9103</v>
      </c>
      <c r="D6274" s="9">
        <v>1713023.04426192</v>
      </c>
      <c r="E6274" s="9">
        <v>1744323.2308518251</v>
      </c>
      <c r="F6274" s="255" t="s">
        <v>9122</v>
      </c>
      <c r="G6274" s="9"/>
      <c r="H6274" s="255" t="s">
        <v>9168</v>
      </c>
      <c r="I6274" s="9">
        <v>4</v>
      </c>
    </row>
    <row r="6275">
      <c r="A6275" s="255" t="s">
        <v>7452</v>
      </c>
      <c r="B6275" s="9">
        <v>4</v>
      </c>
      <c r="C6275" s="255" t="s">
        <v>9104</v>
      </c>
      <c r="D6275" s="9">
        <v>8564163515.0449877</v>
      </c>
      <c r="E6275" s="9">
        <v>1744323.2308518251</v>
      </c>
      <c r="F6275" s="255" t="s">
        <v>9122</v>
      </c>
      <c r="G6275" s="9"/>
      <c r="H6275" s="255" t="s">
        <v>9168</v>
      </c>
      <c r="I6275" s="9">
        <v>4</v>
      </c>
    </row>
    <row r="6276">
      <c r="A6276" s="255" t="s">
        <v>7453</v>
      </c>
      <c r="B6276" s="9">
        <v>4</v>
      </c>
      <c r="C6276" s="255" t="s">
        <v>9105</v>
      </c>
      <c r="D6276" s="9">
        <v>0.9820559710285921</v>
      </c>
      <c r="E6276" s="9">
        <v>1744323.2308518251</v>
      </c>
      <c r="F6276" s="255" t="s">
        <v>9122</v>
      </c>
      <c r="G6276" s="9"/>
      <c r="H6276" s="255" t="s">
        <v>9168</v>
      </c>
      <c r="I6276" s="9">
        <v>4</v>
      </c>
    </row>
    <row r="6277">
      <c r="A6277" s="255" t="s">
        <v>7454</v>
      </c>
      <c r="B6277" s="9">
        <v>4</v>
      </c>
      <c r="C6277" s="255" t="s">
        <v>9205</v>
      </c>
      <c r="D6277" s="9">
        <v>4909.7342531307986</v>
      </c>
      <c r="E6277" s="9">
        <v>1744323.2308518251</v>
      </c>
      <c r="F6277" s="255" t="s">
        <v>9122</v>
      </c>
      <c r="G6277" s="9"/>
      <c r="H6277" s="255" t="s">
        <v>9168</v>
      </c>
      <c r="I6277" s="9">
        <v>4</v>
      </c>
    </row>
    <row r="6278">
      <c r="A6278" s="255" t="s">
        <v>7455</v>
      </c>
      <c r="B6278" s="9">
        <v>4</v>
      </c>
      <c r="C6278" s="255" t="s">
        <v>9103</v>
      </c>
      <c r="D6278" s="9">
        <v>1713023.04426192</v>
      </c>
      <c r="E6278" s="9">
        <v>1744323.2308518251</v>
      </c>
      <c r="F6278" s="255" t="s">
        <v>9123</v>
      </c>
      <c r="G6278" s="9"/>
      <c r="H6278" s="255" t="s">
        <v>9168</v>
      </c>
      <c r="I6278" s="9">
        <v>4</v>
      </c>
    </row>
    <row r="6279">
      <c r="A6279" s="255" t="s">
        <v>7456</v>
      </c>
      <c r="B6279" s="9">
        <v>4</v>
      </c>
      <c r="C6279" s="255" t="s">
        <v>9104</v>
      </c>
      <c r="D6279" s="9">
        <v>6140176267.3695889</v>
      </c>
      <c r="E6279" s="9">
        <v>1744323.2308518251</v>
      </c>
      <c r="F6279" s="255" t="s">
        <v>9123</v>
      </c>
      <c r="G6279" s="9"/>
      <c r="H6279" s="255" t="s">
        <v>9168</v>
      </c>
      <c r="I6279" s="9">
        <v>4</v>
      </c>
    </row>
    <row r="6280">
      <c r="A6280" s="255" t="s">
        <v>7457</v>
      </c>
      <c r="B6280" s="9">
        <v>4</v>
      </c>
      <c r="C6280" s="255" t="s">
        <v>9105</v>
      </c>
      <c r="D6280" s="9">
        <v>0.9820559710285921</v>
      </c>
      <c r="E6280" s="9">
        <v>1744323.2308518251</v>
      </c>
      <c r="F6280" s="255" t="s">
        <v>9123</v>
      </c>
      <c r="G6280" s="9"/>
      <c r="H6280" s="255" t="s">
        <v>9168</v>
      </c>
      <c r="I6280" s="9">
        <v>4</v>
      </c>
    </row>
    <row r="6281">
      <c r="A6281" s="255" t="s">
        <v>7458</v>
      </c>
      <c r="B6281" s="9">
        <v>4</v>
      </c>
      <c r="C6281" s="255" t="s">
        <v>9205</v>
      </c>
      <c r="D6281" s="9">
        <v>3520.0908631888638</v>
      </c>
      <c r="E6281" s="9">
        <v>1744323.2308518251</v>
      </c>
      <c r="F6281" s="255" t="s">
        <v>9123</v>
      </c>
      <c r="G6281" s="9"/>
      <c r="H6281" s="255" t="s">
        <v>9168</v>
      </c>
      <c r="I6281" s="9">
        <v>4</v>
      </c>
    </row>
    <row r="6282">
      <c r="A6282" s="255" t="s">
        <v>7459</v>
      </c>
      <c r="B6282" s="9">
        <v>4</v>
      </c>
      <c r="C6282" s="255" t="s">
        <v>9103</v>
      </c>
      <c r="D6282" s="9">
        <v>1713023.04426192</v>
      </c>
      <c r="E6282" s="9">
        <v>1744323.2308518251</v>
      </c>
      <c r="F6282" s="255" t="s">
        <v>9124</v>
      </c>
      <c r="G6282" s="9"/>
      <c r="H6282" s="255" t="s">
        <v>9168</v>
      </c>
      <c r="I6282" s="9">
        <v>4</v>
      </c>
    </row>
    <row r="6283">
      <c r="A6283" s="255" t="s">
        <v>7460</v>
      </c>
      <c r="B6283" s="9">
        <v>4</v>
      </c>
      <c r="C6283" s="255" t="s">
        <v>9104</v>
      </c>
      <c r="D6283" s="9">
        <v>6140176267.3695889</v>
      </c>
      <c r="E6283" s="9">
        <v>1744323.2308518251</v>
      </c>
      <c r="F6283" s="255" t="s">
        <v>9124</v>
      </c>
      <c r="G6283" s="9"/>
      <c r="H6283" s="255" t="s">
        <v>9168</v>
      </c>
      <c r="I6283" s="9">
        <v>4</v>
      </c>
    </row>
    <row r="6284">
      <c r="A6284" s="255" t="s">
        <v>7461</v>
      </c>
      <c r="B6284" s="9">
        <v>4</v>
      </c>
      <c r="C6284" s="255" t="s">
        <v>9105</v>
      </c>
      <c r="D6284" s="9">
        <v>0.9820559710285921</v>
      </c>
      <c r="E6284" s="9">
        <v>1744323.2308518251</v>
      </c>
      <c r="F6284" s="255" t="s">
        <v>9124</v>
      </c>
      <c r="G6284" s="9"/>
      <c r="H6284" s="255" t="s">
        <v>9168</v>
      </c>
      <c r="I6284" s="9">
        <v>4</v>
      </c>
    </row>
    <row r="6285">
      <c r="A6285" s="255" t="s">
        <v>7462</v>
      </c>
      <c r="B6285" s="9">
        <v>4</v>
      </c>
      <c r="C6285" s="255" t="s">
        <v>9205</v>
      </c>
      <c r="D6285" s="9">
        <v>3520.0908631888638</v>
      </c>
      <c r="E6285" s="9">
        <v>1744323.2308518251</v>
      </c>
      <c r="F6285" s="255" t="s">
        <v>9124</v>
      </c>
      <c r="G6285" s="9"/>
      <c r="H6285" s="255" t="s">
        <v>9168</v>
      </c>
      <c r="I6285" s="9">
        <v>4</v>
      </c>
    </row>
    <row r="6286">
      <c r="A6286" s="255" t="s">
        <v>7463</v>
      </c>
      <c r="B6286" s="9">
        <v>4</v>
      </c>
      <c r="C6286" s="255" t="s">
        <v>9103</v>
      </c>
      <c r="D6286" s="9">
        <v>1744323.2308518251</v>
      </c>
      <c r="E6286" s="9">
        <v>1744323.2308518251</v>
      </c>
      <c r="F6286" s="255" t="s">
        <v>9125</v>
      </c>
      <c r="G6286" s="9"/>
      <c r="H6286" s="255" t="s">
        <v>9168</v>
      </c>
      <c r="I6286" s="9">
        <v>4</v>
      </c>
    </row>
    <row r="6287">
      <c r="A6287" s="255" t="s">
        <v>7464</v>
      </c>
      <c r="B6287" s="9">
        <v>4</v>
      </c>
      <c r="C6287" s="255" t="s">
        <v>9104</v>
      </c>
      <c r="D6287" s="9">
        <v>1709857175.7887783</v>
      </c>
      <c r="E6287" s="9">
        <v>1744323.2308518251</v>
      </c>
      <c r="F6287" s="255" t="s">
        <v>9125</v>
      </c>
      <c r="G6287" s="9"/>
      <c r="H6287" s="255" t="s">
        <v>9168</v>
      </c>
      <c r="I6287" s="9">
        <v>4</v>
      </c>
    </row>
    <row r="6288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44323.2308518251</v>
      </c>
      <c r="F6288" s="255" t="s">
        <v>9125</v>
      </c>
      <c r="G6288" s="9"/>
      <c r="H6288" s="255" t="s">
        <v>9168</v>
      </c>
      <c r="I6288" s="9">
        <v>4</v>
      </c>
    </row>
    <row r="6289">
      <c r="A6289" s="255" t="s">
        <v>7466</v>
      </c>
      <c r="B6289" s="9">
        <v>4</v>
      </c>
      <c r="C6289" s="255" t="s">
        <v>9205</v>
      </c>
      <c r="D6289" s="9">
        <v>980.24101585448955</v>
      </c>
      <c r="E6289" s="9">
        <v>1744323.2308518251</v>
      </c>
      <c r="F6289" s="255" t="s">
        <v>9125</v>
      </c>
      <c r="G6289" s="9"/>
      <c r="H6289" s="255" t="s">
        <v>9168</v>
      </c>
      <c r="I6289" s="9">
        <v>4</v>
      </c>
    </row>
    <row r="6290">
      <c r="A6290" s="255" t="s">
        <v>7467</v>
      </c>
      <c r="B6290" s="9">
        <v>4</v>
      </c>
      <c r="C6290" s="255" t="s">
        <v>9103</v>
      </c>
      <c r="D6290" s="9">
        <v>904343.89258936862</v>
      </c>
      <c r="E6290" s="9">
        <v>1744323.2308518251</v>
      </c>
      <c r="F6290" s="255" t="s">
        <v>9126</v>
      </c>
      <c r="G6290" s="9"/>
      <c r="H6290" s="255" t="s">
        <v>9168</v>
      </c>
      <c r="I6290" s="9">
        <v>4</v>
      </c>
    </row>
    <row r="6291">
      <c r="A6291" s="255" t="s">
        <v>7468</v>
      </c>
      <c r="B6291" s="9">
        <v>4</v>
      </c>
      <c r="C6291" s="255" t="s">
        <v>9104</v>
      </c>
      <c r="D6291" s="9">
        <v>2339988689.8875375</v>
      </c>
      <c r="E6291" s="9">
        <v>1744323.2308518251</v>
      </c>
      <c r="F6291" s="255" t="s">
        <v>9126</v>
      </c>
      <c r="G6291" s="9"/>
      <c r="H6291" s="255" t="s">
        <v>9168</v>
      </c>
      <c r="I6291" s="9">
        <v>4</v>
      </c>
    </row>
    <row r="6292">
      <c r="A6292" s="255" t="s">
        <v>7469</v>
      </c>
      <c r="B6292" s="9">
        <v>4</v>
      </c>
      <c r="C6292" s="255" t="s">
        <v>9105</v>
      </c>
      <c r="D6292" s="9">
        <v>0.51844972112636489</v>
      </c>
      <c r="E6292" s="9">
        <v>1744323.2308518251</v>
      </c>
      <c r="F6292" s="255" t="s">
        <v>9126</v>
      </c>
      <c r="G6292" s="9"/>
      <c r="H6292" s="255" t="s">
        <v>9168</v>
      </c>
      <c r="I6292" s="9">
        <v>4</v>
      </c>
    </row>
    <row r="6293">
      <c r="A6293" s="255" t="s">
        <v>7470</v>
      </c>
      <c r="B6293" s="9">
        <v>4</v>
      </c>
      <c r="C6293" s="255" t="s">
        <v>9205</v>
      </c>
      <c r="D6293" s="9">
        <v>1341.4880043447133</v>
      </c>
      <c r="E6293" s="9">
        <v>1744323.2308518251</v>
      </c>
      <c r="F6293" s="255" t="s">
        <v>9126</v>
      </c>
      <c r="G6293" s="9"/>
      <c r="H6293" s="255" t="s">
        <v>9168</v>
      </c>
      <c r="I6293" s="9">
        <v>4</v>
      </c>
    </row>
    <row r="6294">
      <c r="A6294" s="255" t="s">
        <v>7471</v>
      </c>
      <c r="B6294" s="9">
        <v>4</v>
      </c>
      <c r="C6294" s="255" t="s">
        <v>9103</v>
      </c>
      <c r="D6294" s="9">
        <v>1744323.2308518251</v>
      </c>
      <c r="E6294" s="9">
        <v>1744323.2308518251</v>
      </c>
      <c r="F6294" s="255" t="s">
        <v>9127</v>
      </c>
      <c r="G6294" s="9"/>
      <c r="H6294" s="255" t="s">
        <v>9168</v>
      </c>
      <c r="I6294" s="9">
        <v>4</v>
      </c>
    </row>
    <row r="6295">
      <c r="A6295" s="255" t="s">
        <v>7472</v>
      </c>
      <c r="B6295" s="9">
        <v>4</v>
      </c>
      <c r="C6295" s="255" t="s">
        <v>9104</v>
      </c>
      <c r="D6295" s="9">
        <v>8480164957.2571268</v>
      </c>
      <c r="E6295" s="9">
        <v>1744323.2308518251</v>
      </c>
      <c r="F6295" s="255" t="s">
        <v>9127</v>
      </c>
      <c r="G6295" s="9"/>
      <c r="H6295" s="255" t="s">
        <v>9168</v>
      </c>
      <c r="I6295" s="9">
        <v>4</v>
      </c>
    </row>
    <row r="6296">
      <c r="A6296" s="255" t="s">
        <v>7473</v>
      </c>
      <c r="B6296" s="9">
        <v>4</v>
      </c>
      <c r="C6296" s="255" t="s">
        <v>9105</v>
      </c>
      <c r="D6296" s="9">
        <v>1</v>
      </c>
      <c r="E6296" s="9">
        <v>1744323.2308518251</v>
      </c>
      <c r="F6296" s="255" t="s">
        <v>9127</v>
      </c>
      <c r="G6296" s="9"/>
      <c r="H6296" s="255" t="s">
        <v>9168</v>
      </c>
      <c r="I6296" s="9">
        <v>4</v>
      </c>
    </row>
    <row r="6297">
      <c r="A6297" s="255" t="s">
        <v>7474</v>
      </c>
      <c r="B6297" s="9">
        <v>4</v>
      </c>
      <c r="C6297" s="255" t="s">
        <v>9205</v>
      </c>
      <c r="D6297" s="9">
        <v>4861.5788675335771</v>
      </c>
      <c r="E6297" s="9">
        <v>1744323.2308518251</v>
      </c>
      <c r="F6297" s="255" t="s">
        <v>9127</v>
      </c>
      <c r="G6297" s="9"/>
      <c r="H6297" s="255" t="s">
        <v>9168</v>
      </c>
      <c r="I6297" s="9">
        <v>4</v>
      </c>
    </row>
    <row r="6298">
      <c r="A6298" s="255" t="s">
        <v>7475</v>
      </c>
      <c r="B6298" s="9">
        <v>4</v>
      </c>
      <c r="C6298" s="255" t="s">
        <v>9103</v>
      </c>
      <c r="D6298" s="9">
        <v>1744323.2308518251</v>
      </c>
      <c r="E6298" s="9">
        <v>1744323.2308518251</v>
      </c>
      <c r="F6298" s="255" t="s">
        <v>9128</v>
      </c>
      <c r="G6298" s="9"/>
      <c r="H6298" s="255" t="s">
        <v>9168</v>
      </c>
      <c r="I6298" s="9">
        <v>4</v>
      </c>
    </row>
    <row r="6299">
      <c r="A6299" s="255" t="s">
        <v>7476</v>
      </c>
      <c r="B6299" s="9">
        <v>4</v>
      </c>
      <c r="C6299" s="255" t="s">
        <v>9104</v>
      </c>
      <c r="D6299" s="9">
        <v>8480164957.2571268</v>
      </c>
      <c r="E6299" s="9">
        <v>1744323.2308518251</v>
      </c>
      <c r="F6299" s="255" t="s">
        <v>9128</v>
      </c>
      <c r="G6299" s="9"/>
      <c r="H6299" s="255" t="s">
        <v>9168</v>
      </c>
      <c r="I6299" s="9">
        <v>4</v>
      </c>
    </row>
    <row r="6300">
      <c r="A6300" s="255" t="s">
        <v>7477</v>
      </c>
      <c r="B6300" s="9">
        <v>4</v>
      </c>
      <c r="C6300" s="255" t="s">
        <v>9105</v>
      </c>
      <c r="D6300" s="9">
        <v>1</v>
      </c>
      <c r="E6300" s="9">
        <v>1744323.2308518251</v>
      </c>
      <c r="F6300" s="255" t="s">
        <v>9128</v>
      </c>
      <c r="G6300" s="9"/>
      <c r="H6300" s="255" t="s">
        <v>9168</v>
      </c>
      <c r="I6300" s="9">
        <v>4</v>
      </c>
    </row>
    <row r="6301">
      <c r="A6301" s="255" t="s">
        <v>7478</v>
      </c>
      <c r="B6301" s="9">
        <v>4</v>
      </c>
      <c r="C6301" s="255" t="s">
        <v>9205</v>
      </c>
      <c r="D6301" s="9">
        <v>4861.5788675335771</v>
      </c>
      <c r="E6301" s="9">
        <v>1744323.2308518251</v>
      </c>
      <c r="F6301" s="255" t="s">
        <v>9128</v>
      </c>
      <c r="G6301" s="9"/>
      <c r="H6301" s="255" t="s">
        <v>9168</v>
      </c>
      <c r="I6301" s="9">
        <v>4</v>
      </c>
    </row>
    <row r="6302">
      <c r="A6302" s="255" t="s">
        <v>7479</v>
      </c>
      <c r="B6302" s="9">
        <v>4</v>
      </c>
      <c r="C6302" s="255" t="s">
        <v>9103</v>
      </c>
      <c r="D6302" s="9">
        <v>1061019.1423170734</v>
      </c>
      <c r="E6302" s="9">
        <v>1744323.2308518251</v>
      </c>
      <c r="F6302" s="255" t="s">
        <v>9129</v>
      </c>
      <c r="G6302" s="9"/>
      <c r="H6302" s="255" t="s">
        <v>9168</v>
      </c>
      <c r="I6302" s="9">
        <v>4</v>
      </c>
    </row>
    <row r="6303">
      <c r="A6303" s="255" t="s">
        <v>7480</v>
      </c>
      <c r="B6303" s="9">
        <v>4</v>
      </c>
      <c r="C6303" s="255" t="s">
        <v>9104</v>
      </c>
      <c r="D6303" s="9">
        <v>3590340631.4995046</v>
      </c>
      <c r="E6303" s="9">
        <v>1744323.2308518251</v>
      </c>
      <c r="F6303" s="255" t="s">
        <v>9129</v>
      </c>
      <c r="G6303" s="9"/>
      <c r="H6303" s="255" t="s">
        <v>9168</v>
      </c>
      <c r="I6303" s="9">
        <v>4</v>
      </c>
    </row>
    <row r="6304">
      <c r="A6304" s="255" t="s">
        <v>7481</v>
      </c>
      <c r="B6304" s="9">
        <v>4</v>
      </c>
      <c r="C6304" s="255" t="s">
        <v>9105</v>
      </c>
      <c r="D6304" s="9">
        <v>0.60826979974286877</v>
      </c>
      <c r="E6304" s="9">
        <v>1744323.2308518251</v>
      </c>
      <c r="F6304" s="255" t="s">
        <v>9129</v>
      </c>
      <c r="G6304" s="9"/>
      <c r="H6304" s="255" t="s">
        <v>9168</v>
      </c>
      <c r="I6304" s="9">
        <v>4</v>
      </c>
    </row>
    <row r="6305">
      <c r="A6305" s="255" t="s">
        <v>7482</v>
      </c>
      <c r="B6305" s="9">
        <v>4</v>
      </c>
      <c r="C6305" s="255" t="s">
        <v>9205</v>
      </c>
      <c r="D6305" s="9">
        <v>2058.3000719116681</v>
      </c>
      <c r="E6305" s="9">
        <v>1744323.2308518251</v>
      </c>
      <c r="F6305" s="255" t="s">
        <v>9129</v>
      </c>
      <c r="G6305" s="9"/>
      <c r="H6305" s="255" t="s">
        <v>9168</v>
      </c>
      <c r="I6305" s="9">
        <v>4</v>
      </c>
    </row>
    <row r="6306">
      <c r="A6306" s="255" t="s">
        <v>7483</v>
      </c>
      <c r="B6306" s="9">
        <v>4</v>
      </c>
      <c r="C6306" s="255" t="s">
        <v>9103</v>
      </c>
      <c r="D6306" s="9">
        <v>1061019.1423170734</v>
      </c>
      <c r="E6306" s="9">
        <v>1744323.2308518251</v>
      </c>
      <c r="F6306" s="255" t="s">
        <v>9130</v>
      </c>
      <c r="G6306" s="9"/>
      <c r="H6306" s="255" t="s">
        <v>9168</v>
      </c>
      <c r="I6306" s="9">
        <v>4</v>
      </c>
    </row>
    <row r="6307">
      <c r="A6307" s="255" t="s">
        <v>7484</v>
      </c>
      <c r="B6307" s="9">
        <v>4</v>
      </c>
      <c r="C6307" s="255" t="s">
        <v>9104</v>
      </c>
      <c r="D6307" s="9">
        <v>3590340631.4995046</v>
      </c>
      <c r="E6307" s="9">
        <v>1744323.2308518251</v>
      </c>
      <c r="F6307" s="255" t="s">
        <v>9130</v>
      </c>
      <c r="G6307" s="9"/>
      <c r="H6307" s="255" t="s">
        <v>9168</v>
      </c>
      <c r="I6307" s="9">
        <v>4</v>
      </c>
    </row>
    <row r="6308">
      <c r="A6308" s="255" t="s">
        <v>7485</v>
      </c>
      <c r="B6308" s="9">
        <v>4</v>
      </c>
      <c r="C6308" s="255" t="s">
        <v>9105</v>
      </c>
      <c r="D6308" s="9">
        <v>0.60826979974286877</v>
      </c>
      <c r="E6308" s="9">
        <v>1744323.2308518251</v>
      </c>
      <c r="F6308" s="255" t="s">
        <v>9130</v>
      </c>
      <c r="G6308" s="9"/>
      <c r="H6308" s="255" t="s">
        <v>9168</v>
      </c>
      <c r="I6308" s="9">
        <v>4</v>
      </c>
    </row>
    <row r="6309">
      <c r="A6309" s="255" t="s">
        <v>7486</v>
      </c>
      <c r="B6309" s="9">
        <v>4</v>
      </c>
      <c r="C6309" s="255" t="s">
        <v>9205</v>
      </c>
      <c r="D6309" s="9">
        <v>2058.3000719116681</v>
      </c>
      <c r="E6309" s="9">
        <v>1744323.2308518251</v>
      </c>
      <c r="F6309" s="255" t="s">
        <v>9130</v>
      </c>
      <c r="G6309" s="9"/>
      <c r="H6309" s="255" t="s">
        <v>9168</v>
      </c>
      <c r="I6309" s="9">
        <v>4</v>
      </c>
    </row>
    <row r="6310">
      <c r="A6310" s="255" t="s">
        <v>7487</v>
      </c>
      <c r="B6310" s="9">
        <v>4</v>
      </c>
      <c r="C6310" s="255" t="s">
        <v>9103</v>
      </c>
      <c r="D6310" s="9">
        <v>1744323.2308518251</v>
      </c>
      <c r="E6310" s="9">
        <v>1744323.2308518251</v>
      </c>
      <c r="F6310" s="255" t="s">
        <v>9131</v>
      </c>
      <c r="G6310" s="9"/>
      <c r="H6310" s="255" t="s">
        <v>9168</v>
      </c>
      <c r="I6310" s="9">
        <v>4</v>
      </c>
    </row>
    <row r="6311">
      <c r="A6311" s="255" t="s">
        <v>7488</v>
      </c>
      <c r="B6311" s="9">
        <v>4</v>
      </c>
      <c r="C6311" s="255" t="s">
        <v>9104</v>
      </c>
      <c r="D6311" s="9">
        <v>2549835635.8700848</v>
      </c>
      <c r="E6311" s="9">
        <v>1744323.2308518251</v>
      </c>
      <c r="F6311" s="255" t="s">
        <v>9131</v>
      </c>
      <c r="G6311" s="9"/>
      <c r="H6311" s="255" t="s">
        <v>9168</v>
      </c>
      <c r="I6311" s="9">
        <v>4</v>
      </c>
    </row>
    <row r="6312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44323.2308518251</v>
      </c>
      <c r="F6312" s="255" t="s">
        <v>9131</v>
      </c>
      <c r="G6312" s="9"/>
      <c r="H6312" s="255" t="s">
        <v>9168</v>
      </c>
      <c r="I6312" s="9">
        <v>4</v>
      </c>
    </row>
    <row r="6313">
      <c r="A6313" s="255" t="s">
        <v>7490</v>
      </c>
      <c r="B6313" s="9">
        <v>4</v>
      </c>
      <c r="C6313" s="255" t="s">
        <v>9205</v>
      </c>
      <c r="D6313" s="9">
        <v>1461.7907912771961</v>
      </c>
      <c r="E6313" s="9">
        <v>1744323.2308518251</v>
      </c>
      <c r="F6313" s="255" t="s">
        <v>9131</v>
      </c>
      <c r="G6313" s="9"/>
      <c r="H6313" s="255" t="s">
        <v>9168</v>
      </c>
      <c r="I6313" s="9">
        <v>4</v>
      </c>
    </row>
    <row r="6314">
      <c r="A6314" s="255" t="s">
        <v>7491</v>
      </c>
      <c r="B6314" s="9">
        <v>4</v>
      </c>
      <c r="C6314" s="255" t="s">
        <v>9103</v>
      </c>
      <c r="D6314" s="9">
        <v>1744323.2308518251</v>
      </c>
      <c r="E6314" s="9">
        <v>1744323.2308518251</v>
      </c>
      <c r="F6314" s="255" t="s">
        <v>9132</v>
      </c>
      <c r="G6314" s="9"/>
      <c r="H6314" s="255" t="s">
        <v>9168</v>
      </c>
      <c r="I6314" s="9">
        <v>4</v>
      </c>
    </row>
    <row r="6315">
      <c r="A6315" s="255" t="s">
        <v>7492</v>
      </c>
      <c r="B6315" s="9">
        <v>4</v>
      </c>
      <c r="C6315" s="255" t="s">
        <v>9104</v>
      </c>
      <c r="D6315" s="9">
        <v>4025728009.3328395</v>
      </c>
      <c r="E6315" s="9">
        <v>1744323.2308518251</v>
      </c>
      <c r="F6315" s="255" t="s">
        <v>9132</v>
      </c>
      <c r="G6315" s="9"/>
      <c r="H6315" s="255" t="s">
        <v>9168</v>
      </c>
      <c r="I6315" s="9">
        <v>4</v>
      </c>
    </row>
    <row r="6316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44323.2308518251</v>
      </c>
      <c r="F6316" s="255" t="s">
        <v>9132</v>
      </c>
      <c r="G6316" s="9"/>
      <c r="H6316" s="255" t="s">
        <v>9168</v>
      </c>
      <c r="I6316" s="9">
        <v>4</v>
      </c>
    </row>
    <row r="6317">
      <c r="A6317" s="255" t="s">
        <v>7494</v>
      </c>
      <c r="B6317" s="9">
        <v>4</v>
      </c>
      <c r="C6317" s="255" t="s">
        <v>9205</v>
      </c>
      <c r="D6317" s="9">
        <v>2307.9025367144313</v>
      </c>
      <c r="E6317" s="9">
        <v>1744323.2308518251</v>
      </c>
      <c r="F6317" s="255" t="s">
        <v>9132</v>
      </c>
      <c r="G6317" s="9"/>
      <c r="H6317" s="255" t="s">
        <v>9168</v>
      </c>
      <c r="I6317" s="9">
        <v>4</v>
      </c>
    </row>
    <row r="6318">
      <c r="A6318" s="255" t="s">
        <v>7495</v>
      </c>
      <c r="B6318" s="9">
        <v>4</v>
      </c>
      <c r="C6318" s="255" t="s">
        <v>9103</v>
      </c>
      <c r="D6318" s="9">
        <v>1126452.0827966165</v>
      </c>
      <c r="E6318" s="9">
        <v>1744323.2308518251</v>
      </c>
      <c r="F6318" s="255" t="s">
        <v>9133</v>
      </c>
      <c r="G6318" s="9"/>
      <c r="H6318" s="255" t="s">
        <v>9168</v>
      </c>
      <c r="I6318" s="9">
        <v>4</v>
      </c>
    </row>
    <row r="6319">
      <c r="A6319" s="255" t="s">
        <v>7496</v>
      </c>
      <c r="B6319" s="9">
        <v>4</v>
      </c>
      <c r="C6319" s="255" t="s">
        <v>9104</v>
      </c>
      <c r="D6319" s="9">
        <v>5264994145.7481279</v>
      </c>
      <c r="E6319" s="9">
        <v>1744323.2308518251</v>
      </c>
      <c r="F6319" s="255" t="s">
        <v>9133</v>
      </c>
      <c r="G6319" s="9"/>
      <c r="H6319" s="255" t="s">
        <v>9168</v>
      </c>
      <c r="I6319" s="9">
        <v>4</v>
      </c>
    </row>
    <row r="6320">
      <c r="A6320" s="255" t="s">
        <v>7497</v>
      </c>
      <c r="B6320" s="9">
        <v>4</v>
      </c>
      <c r="C6320" s="255" t="s">
        <v>9105</v>
      </c>
      <c r="D6320" s="9">
        <v>0.64578173521573945</v>
      </c>
      <c r="E6320" s="9">
        <v>1744323.2308518251</v>
      </c>
      <c r="F6320" s="255" t="s">
        <v>9133</v>
      </c>
      <c r="G6320" s="9"/>
      <c r="H6320" s="255" t="s">
        <v>9168</v>
      </c>
      <c r="I6320" s="9">
        <v>4</v>
      </c>
    </row>
    <row r="6321">
      <c r="A6321" s="255" t="s">
        <v>7498</v>
      </c>
      <c r="B6321" s="9">
        <v>4</v>
      </c>
      <c r="C6321" s="255" t="s">
        <v>9205</v>
      </c>
      <c r="D6321" s="9">
        <v>3018.3592424994613</v>
      </c>
      <c r="E6321" s="9">
        <v>1744323.2308518251</v>
      </c>
      <c r="F6321" s="255" t="s">
        <v>9133</v>
      </c>
      <c r="G6321" s="9"/>
      <c r="H6321" s="255" t="s">
        <v>9168</v>
      </c>
      <c r="I6321" s="9">
        <v>4</v>
      </c>
    </row>
    <row r="6322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44323.2308518251</v>
      </c>
      <c r="F6322" s="255" t="s">
        <v>9134</v>
      </c>
      <c r="G6322" s="9"/>
      <c r="H6322" s="255" t="s">
        <v>9168</v>
      </c>
      <c r="I6322" s="9">
        <v>4</v>
      </c>
    </row>
    <row r="6323">
      <c r="A6323" s="255" t="s">
        <v>7500</v>
      </c>
      <c r="B6323" s="9">
        <v>4</v>
      </c>
      <c r="C6323" s="255" t="s">
        <v>9104</v>
      </c>
      <c r="D6323" s="9">
        <v>-810557197.82384086</v>
      </c>
      <c r="E6323" s="9">
        <v>1744323.2308518251</v>
      </c>
      <c r="F6323" s="255" t="s">
        <v>9134</v>
      </c>
      <c r="G6323" s="9"/>
      <c r="H6323" s="255" t="s">
        <v>9168</v>
      </c>
      <c r="I6323" s="9">
        <v>4</v>
      </c>
    </row>
    <row r="6324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44323.2308518251</v>
      </c>
      <c r="F6324" s="255" t="s">
        <v>9134</v>
      </c>
      <c r="G6324" s="9"/>
      <c r="H6324" s="255" t="s">
        <v>9168</v>
      </c>
      <c r="I6324" s="9">
        <v>4</v>
      </c>
    </row>
    <row r="6325">
      <c r="A6325" s="255" t="s">
        <v>7502</v>
      </c>
      <c r="B6325" s="9">
        <v>4</v>
      </c>
      <c r="C6325" s="255" t="s">
        <v>9205</v>
      </c>
      <c r="D6325" s="9">
        <v>-464.68291168031527</v>
      </c>
      <c r="E6325" s="9">
        <v>1744323.2308518251</v>
      </c>
      <c r="F6325" s="255" t="s">
        <v>9134</v>
      </c>
      <c r="G6325" s="9"/>
      <c r="H6325" s="255" t="s">
        <v>9168</v>
      </c>
      <c r="I6325" s="9">
        <v>4</v>
      </c>
    </row>
    <row r="6326">
      <c r="A6326" s="255" t="s">
        <v>7503</v>
      </c>
      <c r="B6326" s="9">
        <v>4</v>
      </c>
      <c r="C6326" s="255" t="s">
        <v>9103</v>
      </c>
      <c r="D6326" s="9">
        <v>1103421.9033851556</v>
      </c>
      <c r="E6326" s="9">
        <v>1744323.2308518251</v>
      </c>
      <c r="F6326" s="255" t="s">
        <v>9135</v>
      </c>
      <c r="G6326" s="9"/>
      <c r="H6326" s="255" t="s">
        <v>9168</v>
      </c>
      <c r="I6326" s="9">
        <v>4</v>
      </c>
    </row>
    <row r="6327">
      <c r="A6327" s="255" t="s">
        <v>7504</v>
      </c>
      <c r="B6327" s="9">
        <v>4</v>
      </c>
      <c r="C6327" s="255" t="s">
        <v>9104</v>
      </c>
      <c r="D6327" s="9">
        <v>4454436947.9242868</v>
      </c>
      <c r="E6327" s="9">
        <v>1744323.2308518251</v>
      </c>
      <c r="F6327" s="255" t="s">
        <v>9135</v>
      </c>
      <c r="G6327" s="9"/>
      <c r="H6327" s="255" t="s">
        <v>9168</v>
      </c>
      <c r="I6327" s="9">
        <v>4</v>
      </c>
    </row>
    <row r="6328">
      <c r="A6328" s="255" t="s">
        <v>7505</v>
      </c>
      <c r="B6328" s="9">
        <v>4</v>
      </c>
      <c r="C6328" s="255" t="s">
        <v>9105</v>
      </c>
      <c r="D6328" s="9">
        <v>0.63257880412812539</v>
      </c>
      <c r="E6328" s="9">
        <v>1744323.2308518251</v>
      </c>
      <c r="F6328" s="255" t="s">
        <v>9135</v>
      </c>
      <c r="G6328" s="9"/>
      <c r="H6328" s="255" t="s">
        <v>9168</v>
      </c>
      <c r="I6328" s="9">
        <v>4</v>
      </c>
    </row>
    <row r="6329">
      <c r="A6329" s="255" t="s">
        <v>7506</v>
      </c>
      <c r="B6329" s="9">
        <v>4</v>
      </c>
      <c r="C6329" s="255" t="s">
        <v>9205</v>
      </c>
      <c r="D6329" s="9">
        <v>2553.6763308191462</v>
      </c>
      <c r="E6329" s="9">
        <v>1744323.2308518251</v>
      </c>
      <c r="F6329" s="255" t="s">
        <v>9135</v>
      </c>
      <c r="G6329" s="9"/>
      <c r="H6329" s="255" t="s">
        <v>9168</v>
      </c>
      <c r="I6329" s="9">
        <v>4</v>
      </c>
    </row>
    <row r="6330">
      <c r="A6330" s="255" t="s">
        <v>7507</v>
      </c>
      <c r="B6330" s="9">
        <v>4</v>
      </c>
      <c r="C6330" s="255" t="s">
        <v>9103</v>
      </c>
      <c r="D6330" s="9">
        <v>241884.60839184062</v>
      </c>
      <c r="E6330" s="9">
        <v>1744323.2308518251</v>
      </c>
      <c r="F6330" s="255" t="s">
        <v>9136</v>
      </c>
      <c r="G6330" s="9"/>
      <c r="H6330" s="255" t="s">
        <v>9168</v>
      </c>
      <c r="I6330" s="9">
        <v>4</v>
      </c>
    </row>
    <row r="6331">
      <c r="A6331" s="255" t="s">
        <v>7508</v>
      </c>
      <c r="B6331" s="9">
        <v>4</v>
      </c>
      <c r="C6331" s="255" t="s">
        <v>9104</v>
      </c>
      <c r="D6331" s="9">
        <v>864096316.42478251</v>
      </c>
      <c r="E6331" s="9">
        <v>1744323.2308518251</v>
      </c>
      <c r="F6331" s="255" t="s">
        <v>9136</v>
      </c>
      <c r="G6331" s="9"/>
      <c r="H6331" s="255" t="s">
        <v>9168</v>
      </c>
      <c r="I6331" s="9">
        <v>4</v>
      </c>
    </row>
    <row r="6332">
      <c r="A6332" s="255" t="s">
        <v>7509</v>
      </c>
      <c r="B6332" s="9">
        <v>4</v>
      </c>
      <c r="C6332" s="255" t="s">
        <v>9105</v>
      </c>
      <c r="D6332" s="9">
        <v>0.13866960212054183</v>
      </c>
      <c r="E6332" s="9">
        <v>1744323.2308518251</v>
      </c>
      <c r="F6332" s="255" t="s">
        <v>9136</v>
      </c>
      <c r="G6332" s="9"/>
      <c r="H6332" s="255" t="s">
        <v>9168</v>
      </c>
      <c r="I6332" s="9">
        <v>4</v>
      </c>
    </row>
    <row r="6333">
      <c r="A6333" s="255" t="s">
        <v>7510</v>
      </c>
      <c r="B6333" s="9">
        <v>4</v>
      </c>
      <c r="C6333" s="255" t="s">
        <v>9205</v>
      </c>
      <c r="D6333" s="9">
        <v>495.37625890747819</v>
      </c>
      <c r="E6333" s="9">
        <v>1744323.2308518251</v>
      </c>
      <c r="F6333" s="255" t="s">
        <v>9136</v>
      </c>
      <c r="G6333" s="9"/>
      <c r="H6333" s="255" t="s">
        <v>9168</v>
      </c>
      <c r="I6333" s="9">
        <v>4</v>
      </c>
    </row>
    <row r="6334">
      <c r="A6334" s="255" t="s">
        <v>7511</v>
      </c>
      <c r="B6334" s="9">
        <v>4</v>
      </c>
      <c r="C6334" s="255" t="s">
        <v>9103</v>
      </c>
      <c r="D6334" s="9">
        <v>865776.11752649944</v>
      </c>
      <c r="E6334" s="9">
        <v>1744323.2308518251</v>
      </c>
      <c r="F6334" s="255" t="s">
        <v>9137</v>
      </c>
      <c r="G6334" s="9"/>
      <c r="H6334" s="255" t="s">
        <v>9168</v>
      </c>
      <c r="I6334" s="9">
        <v>4</v>
      </c>
    </row>
    <row r="6335">
      <c r="A6335" s="255" t="s">
        <v>7512</v>
      </c>
      <c r="B6335" s="9">
        <v>4</v>
      </c>
      <c r="C6335" s="255" t="s">
        <v>9104</v>
      </c>
      <c r="D6335" s="9">
        <v>1475892373.462755</v>
      </c>
      <c r="E6335" s="9">
        <v>1744323.2308518251</v>
      </c>
      <c r="F6335" s="255" t="s">
        <v>9137</v>
      </c>
      <c r="G6335" s="9"/>
      <c r="H6335" s="255" t="s">
        <v>9168</v>
      </c>
      <c r="I6335" s="9">
        <v>4</v>
      </c>
    </row>
    <row r="6336">
      <c r="A6336" s="255" t="s">
        <v>7513</v>
      </c>
      <c r="B6336" s="9">
        <v>4</v>
      </c>
      <c r="C6336" s="255" t="s">
        <v>9105</v>
      </c>
      <c r="D6336" s="9">
        <v>0.49633926912944065</v>
      </c>
      <c r="E6336" s="9">
        <v>1744323.2308518251</v>
      </c>
      <c r="F6336" s="255" t="s">
        <v>9137</v>
      </c>
      <c r="G6336" s="9"/>
      <c r="H6336" s="255" t="s">
        <v>9168</v>
      </c>
      <c r="I6336" s="9">
        <v>4</v>
      </c>
    </row>
    <row r="6337">
      <c r="A6337" s="255" t="s">
        <v>7514</v>
      </c>
      <c r="B6337" s="9">
        <v>4</v>
      </c>
      <c r="C6337" s="255" t="s">
        <v>9205</v>
      </c>
      <c r="D6337" s="9">
        <v>846.11174543723519</v>
      </c>
      <c r="E6337" s="9">
        <v>1744323.2308518251</v>
      </c>
      <c r="F6337" s="255" t="s">
        <v>9137</v>
      </c>
      <c r="G6337" s="9"/>
      <c r="H6337" s="255" t="s">
        <v>9168</v>
      </c>
      <c r="I6337" s="9">
        <v>4</v>
      </c>
    </row>
    <row r="6338">
      <c r="A6338" s="255" t="s">
        <v>7515</v>
      </c>
      <c r="B6338" s="9">
        <v>4</v>
      </c>
      <c r="C6338" s="255" t="s">
        <v>9103</v>
      </c>
      <c r="D6338" s="9">
        <v>378261.25916099618</v>
      </c>
      <c r="E6338" s="9">
        <v>1744323.2308518251</v>
      </c>
      <c r="F6338" s="255" t="s">
        <v>9138</v>
      </c>
      <c r="G6338" s="9"/>
      <c r="H6338" s="255" t="s">
        <v>9168</v>
      </c>
      <c r="I6338" s="9">
        <v>4</v>
      </c>
    </row>
    <row r="6339">
      <c r="A6339" s="255" t="s">
        <v>7516</v>
      </c>
      <c r="B6339" s="9">
        <v>4</v>
      </c>
      <c r="C6339" s="255" t="s">
        <v>9104</v>
      </c>
      <c r="D6339" s="9">
        <v>2287477509.4694066</v>
      </c>
      <c r="E6339" s="9">
        <v>1744323.2308518251</v>
      </c>
      <c r="F6339" s="255" t="s">
        <v>9138</v>
      </c>
      <c r="G6339" s="9"/>
      <c r="H6339" s="255" t="s">
        <v>9168</v>
      </c>
      <c r="I6339" s="9">
        <v>4</v>
      </c>
    </row>
    <row r="6340">
      <c r="A6340" s="255" t="s">
        <v>7517</v>
      </c>
      <c r="B6340" s="9">
        <v>4</v>
      </c>
      <c r="C6340" s="255" t="s">
        <v>9105</v>
      </c>
      <c r="D6340" s="9">
        <v>0.21685273260751997</v>
      </c>
      <c r="E6340" s="9">
        <v>1744323.2308518251</v>
      </c>
      <c r="F6340" s="255" t="s">
        <v>9138</v>
      </c>
      <c r="G6340" s="9"/>
      <c r="H6340" s="255" t="s">
        <v>9168</v>
      </c>
      <c r="I6340" s="9">
        <v>4</v>
      </c>
    </row>
    <row r="6341">
      <c r="A6341" s="255" t="s">
        <v>7518</v>
      </c>
      <c r="B6341" s="9">
        <v>4</v>
      </c>
      <c r="C6341" s="255" t="s">
        <v>9205</v>
      </c>
      <c r="D6341" s="9">
        <v>1311.3839619921457</v>
      </c>
      <c r="E6341" s="9">
        <v>1744323.2308518251</v>
      </c>
      <c r="F6341" s="255" t="s">
        <v>9138</v>
      </c>
      <c r="G6341" s="9"/>
      <c r="H6341" s="255" t="s">
        <v>9168</v>
      </c>
      <c r="I6341" s="9">
        <v>4</v>
      </c>
    </row>
    <row r="6342">
      <c r="A6342" s="255" t="s">
        <v>7519</v>
      </c>
      <c r="B6342" s="9">
        <v>5</v>
      </c>
      <c r="C6342" s="255" t="s">
        <v>9103</v>
      </c>
      <c r="D6342" s="9">
        <v>1040681.6870241468</v>
      </c>
      <c r="E6342" s="9">
        <v>1748220.4945000052</v>
      </c>
      <c r="F6342" s="255" t="s">
        <v>9114</v>
      </c>
      <c r="G6342" s="9"/>
      <c r="H6342" s="255" t="s">
        <v>9168</v>
      </c>
      <c r="I6342" s="9">
        <v>4</v>
      </c>
    </row>
    <row r="6343">
      <c r="A6343" s="255" t="s">
        <v>7520</v>
      </c>
      <c r="B6343" s="9">
        <v>5</v>
      </c>
      <c r="C6343" s="255" t="s">
        <v>9104</v>
      </c>
      <c r="D6343" s="9">
        <v>3187092296.5026665</v>
      </c>
      <c r="E6343" s="9">
        <v>1748220.4945000052</v>
      </c>
      <c r="F6343" s="255" t="s">
        <v>9114</v>
      </c>
      <c r="G6343" s="9"/>
      <c r="H6343" s="255" t="s">
        <v>9168</v>
      </c>
      <c r="I6343" s="9">
        <v>4</v>
      </c>
    </row>
    <row r="6344">
      <c r="A6344" s="255" t="s">
        <v>7521</v>
      </c>
      <c r="B6344" s="9">
        <v>5</v>
      </c>
      <c r="C6344" s="255" t="s">
        <v>9105</v>
      </c>
      <c r="D6344" s="9">
        <v>0.59528056689541553</v>
      </c>
      <c r="E6344" s="9">
        <v>1748220.4945000052</v>
      </c>
      <c r="F6344" s="255" t="s">
        <v>9114</v>
      </c>
      <c r="G6344" s="9"/>
      <c r="H6344" s="255" t="s">
        <v>9168</v>
      </c>
      <c r="I6344" s="9">
        <v>4</v>
      </c>
    </row>
    <row r="6345">
      <c r="A6345" s="255" t="s">
        <v>7522</v>
      </c>
      <c r="B6345" s="9">
        <v>5</v>
      </c>
      <c r="C6345" s="255" t="s">
        <v>9205</v>
      </c>
      <c r="D6345" s="9">
        <v>1823.0493845195322</v>
      </c>
      <c r="E6345" s="9">
        <v>1748220.4945000052</v>
      </c>
      <c r="F6345" s="255" t="s">
        <v>9114</v>
      </c>
      <c r="G6345" s="9"/>
      <c r="H6345" s="255" t="s">
        <v>9168</v>
      </c>
      <c r="I6345" s="9">
        <v>4</v>
      </c>
    </row>
    <row r="6346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48220.4945000052</v>
      </c>
      <c r="F6346" s="255" t="s">
        <v>9115</v>
      </c>
      <c r="G6346" s="9"/>
      <c r="H6346" s="255" t="s">
        <v>9168</v>
      </c>
      <c r="I6346" s="9">
        <v>4</v>
      </c>
    </row>
    <row r="6347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48220.4945000052</v>
      </c>
      <c r="F6347" s="255" t="s">
        <v>9115</v>
      </c>
      <c r="G6347" s="9"/>
      <c r="H6347" s="255" t="s">
        <v>9168</v>
      </c>
      <c r="I6347" s="9">
        <v>4</v>
      </c>
    </row>
    <row r="6348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48220.4945000052</v>
      </c>
      <c r="F6348" s="255" t="s">
        <v>9115</v>
      </c>
      <c r="G6348" s="9"/>
      <c r="H6348" s="255" t="s">
        <v>9168</v>
      </c>
      <c r="I6348" s="9">
        <v>4</v>
      </c>
    </row>
    <row r="634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48220.4945000052</v>
      </c>
      <c r="F6349" s="255" t="s">
        <v>9115</v>
      </c>
      <c r="G6349" s="9"/>
      <c r="H6349" s="255" t="s">
        <v>9168</v>
      </c>
      <c r="I6349" s="9">
        <v>4</v>
      </c>
    </row>
    <row r="6350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48220.4945000052</v>
      </c>
      <c r="F6350" s="255" t="s">
        <v>9116</v>
      </c>
      <c r="G6350" s="9"/>
      <c r="H6350" s="255" t="s">
        <v>9168</v>
      </c>
      <c r="I6350" s="9">
        <v>4</v>
      </c>
    </row>
    <row r="6351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48220.4945000052</v>
      </c>
      <c r="F6351" s="255" t="s">
        <v>9116</v>
      </c>
      <c r="G6351" s="9"/>
      <c r="H6351" s="255" t="s">
        <v>9168</v>
      </c>
      <c r="I6351" s="9">
        <v>4</v>
      </c>
    </row>
    <row r="6352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48220.4945000052</v>
      </c>
      <c r="F6352" s="255" t="s">
        <v>9116</v>
      </c>
      <c r="G6352" s="9"/>
      <c r="H6352" s="255" t="s">
        <v>9168</v>
      </c>
      <c r="I6352" s="9">
        <v>4</v>
      </c>
    </row>
    <row r="6353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48220.4945000052</v>
      </c>
      <c r="F6353" s="255" t="s">
        <v>9116</v>
      </c>
      <c r="G6353" s="9"/>
      <c r="H6353" s="255" t="s">
        <v>9168</v>
      </c>
      <c r="I6353" s="9">
        <v>4</v>
      </c>
    </row>
    <row r="6354">
      <c r="A6354" s="255" t="s">
        <v>7531</v>
      </c>
      <c r="B6354" s="9">
        <v>5</v>
      </c>
      <c r="C6354" s="255" t="s">
        <v>9103</v>
      </c>
      <c r="D6354" s="9">
        <v>804629.50485910592</v>
      </c>
      <c r="E6354" s="9">
        <v>1748220.4945000052</v>
      </c>
      <c r="F6354" s="255" t="s">
        <v>9117</v>
      </c>
      <c r="G6354" s="9"/>
      <c r="H6354" s="255" t="s">
        <v>9168</v>
      </c>
      <c r="I6354" s="9">
        <v>4</v>
      </c>
    </row>
    <row r="6355">
      <c r="A6355" s="255" t="s">
        <v>7532</v>
      </c>
      <c r="B6355" s="9">
        <v>5</v>
      </c>
      <c r="C6355" s="255" t="s">
        <v>9104</v>
      </c>
      <c r="D6355" s="9">
        <v>152521394.34688801</v>
      </c>
      <c r="E6355" s="9">
        <v>1748220.4945000052</v>
      </c>
      <c r="F6355" s="255" t="s">
        <v>9117</v>
      </c>
      <c r="G6355" s="9"/>
      <c r="H6355" s="255" t="s">
        <v>9168</v>
      </c>
      <c r="I6355" s="9">
        <v>4</v>
      </c>
    </row>
    <row r="6356">
      <c r="A6356" s="255" t="s">
        <v>7533</v>
      </c>
      <c r="B6356" s="9">
        <v>5</v>
      </c>
      <c r="C6356" s="255" t="s">
        <v>9105</v>
      </c>
      <c r="D6356" s="9">
        <v>0.46025630484856644</v>
      </c>
      <c r="E6356" s="9">
        <v>1748220.4945000052</v>
      </c>
      <c r="F6356" s="255" t="s">
        <v>9117</v>
      </c>
      <c r="G6356" s="9"/>
      <c r="H6356" s="255" t="s">
        <v>9168</v>
      </c>
      <c r="I6356" s="9">
        <v>4</v>
      </c>
    </row>
    <row r="6357">
      <c r="A6357" s="255" t="s">
        <v>7534</v>
      </c>
      <c r="B6357" s="9">
        <v>5</v>
      </c>
      <c r="C6357" s="255" t="s">
        <v>9205</v>
      </c>
      <c r="D6357" s="9">
        <v>87.243797236520479</v>
      </c>
      <c r="E6357" s="9">
        <v>1748220.4945000052</v>
      </c>
      <c r="F6357" s="255" t="s">
        <v>9117</v>
      </c>
      <c r="G6357" s="9"/>
      <c r="H6357" s="255" t="s">
        <v>9168</v>
      </c>
      <c r="I6357" s="9">
        <v>4</v>
      </c>
    </row>
    <row r="6358">
      <c r="A6358" s="255" t="s">
        <v>7535</v>
      </c>
      <c r="B6358" s="9">
        <v>5</v>
      </c>
      <c r="C6358" s="255" t="s">
        <v>9103</v>
      </c>
      <c r="D6358" s="9">
        <v>296746.46374522516</v>
      </c>
      <c r="E6358" s="9">
        <v>1748220.4945000052</v>
      </c>
      <c r="F6358" s="255" t="s">
        <v>9118</v>
      </c>
      <c r="G6358" s="9"/>
      <c r="H6358" s="255" t="s">
        <v>9168</v>
      </c>
      <c r="I6358" s="9">
        <v>4</v>
      </c>
    </row>
    <row r="6359">
      <c r="A6359" s="255" t="s">
        <v>7536</v>
      </c>
      <c r="B6359" s="9">
        <v>5</v>
      </c>
      <c r="C6359" s="255" t="s">
        <v>9104</v>
      </c>
      <c r="D6359" s="9">
        <v>1257342328.2158039</v>
      </c>
      <c r="E6359" s="9">
        <v>1748220.4945000052</v>
      </c>
      <c r="F6359" s="255" t="s">
        <v>9118</v>
      </c>
      <c r="G6359" s="9"/>
      <c r="H6359" s="255" t="s">
        <v>9168</v>
      </c>
      <c r="I6359" s="9">
        <v>4</v>
      </c>
    </row>
    <row r="6360">
      <c r="A6360" s="255" t="s">
        <v>7537</v>
      </c>
      <c r="B6360" s="9">
        <v>5</v>
      </c>
      <c r="C6360" s="255" t="s">
        <v>9105</v>
      </c>
      <c r="D6360" s="9">
        <v>0.16974201176499495</v>
      </c>
      <c r="E6360" s="9">
        <v>1748220.4945000052</v>
      </c>
      <c r="F6360" s="255" t="s">
        <v>9118</v>
      </c>
      <c r="G6360" s="9"/>
      <c r="H6360" s="255" t="s">
        <v>9168</v>
      </c>
      <c r="I6360" s="9">
        <v>4</v>
      </c>
    </row>
    <row r="6361">
      <c r="A6361" s="255" t="s">
        <v>7538</v>
      </c>
      <c r="B6361" s="9">
        <v>5</v>
      </c>
      <c r="C6361" s="255" t="s">
        <v>9205</v>
      </c>
      <c r="D6361" s="9">
        <v>719.21266920933022</v>
      </c>
      <c r="E6361" s="9">
        <v>1748220.4945000052</v>
      </c>
      <c r="F6361" s="255" t="s">
        <v>9118</v>
      </c>
      <c r="G6361" s="9"/>
      <c r="H6361" s="255" t="s">
        <v>9168</v>
      </c>
      <c r="I6361" s="9">
        <v>4</v>
      </c>
    </row>
    <row r="6362">
      <c r="A6362" s="255" t="s">
        <v>7539</v>
      </c>
      <c r="B6362" s="9">
        <v>5</v>
      </c>
      <c r="C6362" s="255" t="s">
        <v>9103</v>
      </c>
      <c r="D6362" s="9">
        <v>41091.438476812044</v>
      </c>
      <c r="E6362" s="9">
        <v>1748220.4945000052</v>
      </c>
      <c r="F6362" s="255" t="s">
        <v>9119</v>
      </c>
      <c r="G6362" s="9"/>
      <c r="H6362" s="255" t="s">
        <v>9168</v>
      </c>
      <c r="I6362" s="9">
        <v>4</v>
      </c>
    </row>
    <row r="6363">
      <c r="A6363" s="255" t="s">
        <v>7540</v>
      </c>
      <c r="B6363" s="9">
        <v>5</v>
      </c>
      <c r="C6363" s="255" t="s">
        <v>9104</v>
      </c>
      <c r="D6363" s="9">
        <v>445821423.30560935</v>
      </c>
      <c r="E6363" s="9">
        <v>1748220.4945000052</v>
      </c>
      <c r="F6363" s="255" t="s">
        <v>9119</v>
      </c>
      <c r="G6363" s="9"/>
      <c r="H6363" s="255" t="s">
        <v>9168</v>
      </c>
      <c r="I6363" s="9">
        <v>4</v>
      </c>
    </row>
    <row r="6364">
      <c r="A6364" s="255" t="s">
        <v>7541</v>
      </c>
      <c r="B6364" s="9">
        <v>5</v>
      </c>
      <c r="C6364" s="255" t="s">
        <v>9105</v>
      </c>
      <c r="D6364" s="9">
        <v>0.023504723006101288</v>
      </c>
      <c r="E6364" s="9">
        <v>1748220.4945000052</v>
      </c>
      <c r="F6364" s="255" t="s">
        <v>9119</v>
      </c>
      <c r="G6364" s="9"/>
      <c r="H6364" s="255" t="s">
        <v>9168</v>
      </c>
      <c r="I6364" s="9">
        <v>4</v>
      </c>
    </row>
    <row r="6365">
      <c r="A6365" s="255" t="s">
        <v>7542</v>
      </c>
      <c r="B6365" s="9">
        <v>5</v>
      </c>
      <c r="C6365" s="255" t="s">
        <v>9205</v>
      </c>
      <c r="D6365" s="9">
        <v>255.0144130607022</v>
      </c>
      <c r="E6365" s="9">
        <v>1748220.4945000052</v>
      </c>
      <c r="F6365" s="255" t="s">
        <v>9119</v>
      </c>
      <c r="G6365" s="9"/>
      <c r="H6365" s="255" t="s">
        <v>9168</v>
      </c>
      <c r="I6365" s="9">
        <v>4</v>
      </c>
    </row>
    <row r="6366">
      <c r="A6366" s="255" t="s">
        <v>7543</v>
      </c>
      <c r="B6366" s="9">
        <v>5</v>
      </c>
      <c r="C6366" s="255" t="s">
        <v>9103</v>
      </c>
      <c r="D6366" s="9">
        <v>971345.40464462095</v>
      </c>
      <c r="E6366" s="9">
        <v>1748220.4945000052</v>
      </c>
      <c r="F6366" s="255" t="s">
        <v>9120</v>
      </c>
      <c r="G6366" s="9"/>
      <c r="H6366" s="255" t="s">
        <v>9168</v>
      </c>
      <c r="I6366" s="9">
        <v>4</v>
      </c>
    </row>
    <row r="6367">
      <c r="A6367" s="255" t="s">
        <v>7544</v>
      </c>
      <c r="B6367" s="9">
        <v>5</v>
      </c>
      <c r="C6367" s="255" t="s">
        <v>9104</v>
      </c>
      <c r="D6367" s="9">
        <v>1855685145.8683012</v>
      </c>
      <c r="E6367" s="9">
        <v>1748220.4945000052</v>
      </c>
      <c r="F6367" s="255" t="s">
        <v>9120</v>
      </c>
      <c r="G6367" s="9"/>
      <c r="H6367" s="255" t="s">
        <v>9168</v>
      </c>
      <c r="I6367" s="9">
        <v>4</v>
      </c>
    </row>
    <row r="6368">
      <c r="A6368" s="255" t="s">
        <v>7545</v>
      </c>
      <c r="B6368" s="9">
        <v>5</v>
      </c>
      <c r="C6368" s="255" t="s">
        <v>9105</v>
      </c>
      <c r="D6368" s="9">
        <v>0.55561950434772123</v>
      </c>
      <c r="E6368" s="9">
        <v>1748220.4945000052</v>
      </c>
      <c r="F6368" s="255" t="s">
        <v>9120</v>
      </c>
      <c r="G6368" s="9"/>
      <c r="H6368" s="255" t="s">
        <v>9168</v>
      </c>
      <c r="I6368" s="9">
        <v>4</v>
      </c>
    </row>
    <row r="6369">
      <c r="A6369" s="255" t="s">
        <v>7546</v>
      </c>
      <c r="B6369" s="9">
        <v>5</v>
      </c>
      <c r="C6369" s="255" t="s">
        <v>9205</v>
      </c>
      <c r="D6369" s="9">
        <v>1061.4708795065528</v>
      </c>
      <c r="E6369" s="9">
        <v>1748220.4945000052</v>
      </c>
      <c r="F6369" s="255" t="s">
        <v>9120</v>
      </c>
      <c r="G6369" s="9"/>
      <c r="H6369" s="255" t="s">
        <v>9168</v>
      </c>
      <c r="I6369" s="9">
        <v>4</v>
      </c>
    </row>
    <row r="6370">
      <c r="A6370" s="255" t="s">
        <v>7547</v>
      </c>
      <c r="B6370" s="9">
        <v>5</v>
      </c>
      <c r="C6370" s="255" t="s">
        <v>9103</v>
      </c>
      <c r="D6370" s="9">
        <v>971345.40464462095</v>
      </c>
      <c r="E6370" s="9">
        <v>1748220.4945000052</v>
      </c>
      <c r="F6370" s="255" t="s">
        <v>9121</v>
      </c>
      <c r="G6370" s="9"/>
      <c r="H6370" s="255" t="s">
        <v>9168</v>
      </c>
      <c r="I6370" s="9">
        <v>4</v>
      </c>
    </row>
    <row r="6371">
      <c r="A6371" s="255" t="s">
        <v>7548</v>
      </c>
      <c r="B6371" s="9">
        <v>5</v>
      </c>
      <c r="C6371" s="255" t="s">
        <v>9104</v>
      </c>
      <c r="D6371" s="9">
        <v>1855685145.8683012</v>
      </c>
      <c r="E6371" s="9">
        <v>1748220.4945000052</v>
      </c>
      <c r="F6371" s="255" t="s">
        <v>9121</v>
      </c>
      <c r="G6371" s="9"/>
      <c r="H6371" s="255" t="s">
        <v>9168</v>
      </c>
      <c r="I6371" s="9">
        <v>4</v>
      </c>
    </row>
    <row r="6372">
      <c r="A6372" s="255" t="s">
        <v>7549</v>
      </c>
      <c r="B6372" s="9">
        <v>5</v>
      </c>
      <c r="C6372" s="255" t="s">
        <v>9105</v>
      </c>
      <c r="D6372" s="9">
        <v>0.55561950434772123</v>
      </c>
      <c r="E6372" s="9">
        <v>1748220.4945000052</v>
      </c>
      <c r="F6372" s="255" t="s">
        <v>9121</v>
      </c>
      <c r="G6372" s="9"/>
      <c r="H6372" s="255" t="s">
        <v>9168</v>
      </c>
      <c r="I6372" s="9">
        <v>4</v>
      </c>
    </row>
    <row r="6373">
      <c r="A6373" s="255" t="s">
        <v>7550</v>
      </c>
      <c r="B6373" s="9">
        <v>5</v>
      </c>
      <c r="C6373" s="255" t="s">
        <v>9205</v>
      </c>
      <c r="D6373" s="9">
        <v>1061.4708795065528</v>
      </c>
      <c r="E6373" s="9">
        <v>1748220.4945000052</v>
      </c>
      <c r="F6373" s="255" t="s">
        <v>9121</v>
      </c>
      <c r="G6373" s="9"/>
      <c r="H6373" s="255" t="s">
        <v>9168</v>
      </c>
      <c r="I6373" s="9">
        <v>4</v>
      </c>
    </row>
    <row r="6374">
      <c r="A6374" s="255" t="s">
        <v>7551</v>
      </c>
      <c r="B6374" s="9">
        <v>5</v>
      </c>
      <c r="C6374" s="255" t="s">
        <v>9103</v>
      </c>
      <c r="D6374" s="9">
        <v>1748220.4945000052</v>
      </c>
      <c r="E6374" s="9">
        <v>1748220.4945000052</v>
      </c>
      <c r="F6374" s="255" t="s">
        <v>9122</v>
      </c>
      <c r="G6374" s="9"/>
      <c r="H6374" s="255" t="s">
        <v>9168</v>
      </c>
      <c r="I6374" s="9">
        <v>4</v>
      </c>
    </row>
    <row r="6375">
      <c r="A6375" s="255" t="s">
        <v>7552</v>
      </c>
      <c r="B6375" s="9">
        <v>5</v>
      </c>
      <c r="C6375" s="255" t="s">
        <v>9104</v>
      </c>
      <c r="D6375" s="9">
        <v>9273658833.0597534</v>
      </c>
      <c r="E6375" s="9">
        <v>1748220.4945000052</v>
      </c>
      <c r="F6375" s="255" t="s">
        <v>9122</v>
      </c>
      <c r="G6375" s="9"/>
      <c r="H6375" s="255" t="s">
        <v>9168</v>
      </c>
      <c r="I6375" s="9">
        <v>4</v>
      </c>
    </row>
    <row r="6376">
      <c r="A6376" s="255" t="s">
        <v>7553</v>
      </c>
      <c r="B6376" s="9">
        <v>5</v>
      </c>
      <c r="C6376" s="255" t="s">
        <v>9105</v>
      </c>
      <c r="D6376" s="9">
        <v>1</v>
      </c>
      <c r="E6376" s="9">
        <v>1748220.4945000052</v>
      </c>
      <c r="F6376" s="255" t="s">
        <v>9122</v>
      </c>
      <c r="G6376" s="9"/>
      <c r="H6376" s="255" t="s">
        <v>9168</v>
      </c>
      <c r="I6376" s="9">
        <v>4</v>
      </c>
    </row>
    <row r="6377">
      <c r="A6377" s="255" t="s">
        <v>7554</v>
      </c>
      <c r="B6377" s="9">
        <v>5</v>
      </c>
      <c r="C6377" s="255" t="s">
        <v>9205</v>
      </c>
      <c r="D6377" s="9">
        <v>5304.6276841137478</v>
      </c>
      <c r="E6377" s="9">
        <v>1748220.4945000052</v>
      </c>
      <c r="F6377" s="255" t="s">
        <v>9122</v>
      </c>
      <c r="G6377" s="9"/>
      <c r="H6377" s="255" t="s">
        <v>9168</v>
      </c>
      <c r="I6377" s="9">
        <v>4</v>
      </c>
    </row>
    <row r="6378">
      <c r="A6378" s="255" t="s">
        <v>7555</v>
      </c>
      <c r="B6378" s="9">
        <v>5</v>
      </c>
      <c r="C6378" s="255" t="s">
        <v>9103</v>
      </c>
      <c r="D6378" s="9">
        <v>1748220.4945000052</v>
      </c>
      <c r="E6378" s="9">
        <v>1748220.4945000052</v>
      </c>
      <c r="F6378" s="255" t="s">
        <v>9123</v>
      </c>
      <c r="G6378" s="9"/>
      <c r="H6378" s="255" t="s">
        <v>9168</v>
      </c>
      <c r="I6378" s="9">
        <v>4</v>
      </c>
    </row>
    <row r="6379">
      <c r="A6379" s="255" t="s">
        <v>7556</v>
      </c>
      <c r="B6379" s="9">
        <v>5</v>
      </c>
      <c r="C6379" s="255" t="s">
        <v>9104</v>
      </c>
      <c r="D6379" s="9">
        <v>7417973687.191452</v>
      </c>
      <c r="E6379" s="9">
        <v>1748220.4945000052</v>
      </c>
      <c r="F6379" s="255" t="s">
        <v>9123</v>
      </c>
      <c r="G6379" s="9"/>
      <c r="H6379" s="255" t="s">
        <v>9168</v>
      </c>
      <c r="I6379" s="9">
        <v>4</v>
      </c>
    </row>
    <row r="6380">
      <c r="A6380" s="255" t="s">
        <v>7557</v>
      </c>
      <c r="B6380" s="9">
        <v>5</v>
      </c>
      <c r="C6380" s="255" t="s">
        <v>9105</v>
      </c>
      <c r="D6380" s="9">
        <v>1</v>
      </c>
      <c r="E6380" s="9">
        <v>1748220.4945000052</v>
      </c>
      <c r="F6380" s="255" t="s">
        <v>9123</v>
      </c>
      <c r="G6380" s="9"/>
      <c r="H6380" s="255" t="s">
        <v>9168</v>
      </c>
      <c r="I6380" s="9">
        <v>4</v>
      </c>
    </row>
    <row r="6381">
      <c r="A6381" s="255" t="s">
        <v>7558</v>
      </c>
      <c r="B6381" s="9">
        <v>5</v>
      </c>
      <c r="C6381" s="255" t="s">
        <v>9205</v>
      </c>
      <c r="D6381" s="9">
        <v>4243.1568046071952</v>
      </c>
      <c r="E6381" s="9">
        <v>1748220.4945000052</v>
      </c>
      <c r="F6381" s="255" t="s">
        <v>9123</v>
      </c>
      <c r="G6381" s="9"/>
      <c r="H6381" s="255" t="s">
        <v>9168</v>
      </c>
      <c r="I6381" s="9">
        <v>4</v>
      </c>
    </row>
    <row r="6382">
      <c r="A6382" s="255" t="s">
        <v>7559</v>
      </c>
      <c r="B6382" s="9">
        <v>5</v>
      </c>
      <c r="C6382" s="255" t="s">
        <v>9103</v>
      </c>
      <c r="D6382" s="9">
        <v>1748220.4945000052</v>
      </c>
      <c r="E6382" s="9">
        <v>1748220.4945000052</v>
      </c>
      <c r="F6382" s="255" t="s">
        <v>9124</v>
      </c>
      <c r="G6382" s="9"/>
      <c r="H6382" s="255" t="s">
        <v>9168</v>
      </c>
      <c r="I6382" s="9">
        <v>4</v>
      </c>
    </row>
    <row r="6383">
      <c r="A6383" s="255" t="s">
        <v>7560</v>
      </c>
      <c r="B6383" s="9">
        <v>5</v>
      </c>
      <c r="C6383" s="255" t="s">
        <v>9104</v>
      </c>
      <c r="D6383" s="9">
        <v>7417973687.191452</v>
      </c>
      <c r="E6383" s="9">
        <v>1748220.4945000052</v>
      </c>
      <c r="F6383" s="255" t="s">
        <v>9124</v>
      </c>
      <c r="G6383" s="9"/>
      <c r="H6383" s="255" t="s">
        <v>9168</v>
      </c>
      <c r="I6383" s="9">
        <v>4</v>
      </c>
    </row>
    <row r="6384">
      <c r="A6384" s="255" t="s">
        <v>7561</v>
      </c>
      <c r="B6384" s="9">
        <v>5</v>
      </c>
      <c r="C6384" s="255" t="s">
        <v>9105</v>
      </c>
      <c r="D6384" s="9">
        <v>1</v>
      </c>
      <c r="E6384" s="9">
        <v>1748220.4945000052</v>
      </c>
      <c r="F6384" s="255" t="s">
        <v>9124</v>
      </c>
      <c r="G6384" s="9"/>
      <c r="H6384" s="255" t="s">
        <v>9168</v>
      </c>
      <c r="I6384" s="9">
        <v>4</v>
      </c>
    </row>
    <row r="6385">
      <c r="A6385" s="255" t="s">
        <v>7562</v>
      </c>
      <c r="B6385" s="9">
        <v>5</v>
      </c>
      <c r="C6385" s="255" t="s">
        <v>9205</v>
      </c>
      <c r="D6385" s="9">
        <v>4243.1568046071952</v>
      </c>
      <c r="E6385" s="9">
        <v>1748220.4945000052</v>
      </c>
      <c r="F6385" s="255" t="s">
        <v>9124</v>
      </c>
      <c r="G6385" s="9"/>
      <c r="H6385" s="255" t="s">
        <v>9168</v>
      </c>
      <c r="I6385" s="9">
        <v>4</v>
      </c>
    </row>
    <row r="6386">
      <c r="A6386" s="255" t="s">
        <v>7563</v>
      </c>
      <c r="B6386" s="9">
        <v>5</v>
      </c>
      <c r="C6386" s="255" t="s">
        <v>9103</v>
      </c>
      <c r="D6386" s="9">
        <v>1748220.4945000052</v>
      </c>
      <c r="E6386" s="9">
        <v>1748220.4945000052</v>
      </c>
      <c r="F6386" s="255" t="s">
        <v>9125</v>
      </c>
      <c r="G6386" s="9"/>
      <c r="H6386" s="255" t="s">
        <v>9168</v>
      </c>
      <c r="I6386" s="9">
        <v>4</v>
      </c>
    </row>
    <row r="6387">
      <c r="A6387" s="255" t="s">
        <v>7564</v>
      </c>
      <c r="B6387" s="9">
        <v>5</v>
      </c>
      <c r="C6387" s="255" t="s">
        <v>9104</v>
      </c>
      <c r="D6387" s="9">
        <v>2077072308.5103419</v>
      </c>
      <c r="E6387" s="9">
        <v>1748220.4945000052</v>
      </c>
      <c r="F6387" s="255" t="s">
        <v>9125</v>
      </c>
      <c r="G6387" s="9"/>
      <c r="H6387" s="255" t="s">
        <v>9168</v>
      </c>
      <c r="I6387" s="9">
        <v>4</v>
      </c>
    </row>
    <row r="6388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48220.4945000052</v>
      </c>
      <c r="F6388" s="255" t="s">
        <v>9125</v>
      </c>
      <c r="G6388" s="9"/>
      <c r="H6388" s="255" t="s">
        <v>9168</v>
      </c>
      <c r="I6388" s="9">
        <v>4</v>
      </c>
    </row>
    <row r="6389">
      <c r="A6389" s="255" t="s">
        <v>7566</v>
      </c>
      <c r="B6389" s="9">
        <v>5</v>
      </c>
      <c r="C6389" s="255" t="s">
        <v>9205</v>
      </c>
      <c r="D6389" s="9">
        <v>1188.1066004230713</v>
      </c>
      <c r="E6389" s="9">
        <v>1748220.4945000052</v>
      </c>
      <c r="F6389" s="255" t="s">
        <v>9125</v>
      </c>
      <c r="G6389" s="9"/>
      <c r="H6389" s="255" t="s">
        <v>9168</v>
      </c>
      <c r="I6389" s="9">
        <v>4</v>
      </c>
    </row>
    <row r="6390">
      <c r="A6390" s="255" t="s">
        <v>7567</v>
      </c>
      <c r="B6390" s="9">
        <v>5</v>
      </c>
      <c r="C6390" s="255" t="s">
        <v>9103</v>
      </c>
      <c r="D6390" s="9">
        <v>1093362.9296109241</v>
      </c>
      <c r="E6390" s="9">
        <v>1748220.4945000052</v>
      </c>
      <c r="F6390" s="255" t="s">
        <v>9126</v>
      </c>
      <c r="G6390" s="9"/>
      <c r="H6390" s="255" t="s">
        <v>9168</v>
      </c>
      <c r="I6390" s="9">
        <v>4</v>
      </c>
    </row>
    <row r="6391">
      <c r="A6391" s="255" t="s">
        <v>7568</v>
      </c>
      <c r="B6391" s="9">
        <v>5</v>
      </c>
      <c r="C6391" s="255" t="s">
        <v>9104</v>
      </c>
      <c r="D6391" s="9">
        <v>2781331094.5083442</v>
      </c>
      <c r="E6391" s="9">
        <v>1748220.4945000052</v>
      </c>
      <c r="F6391" s="255" t="s">
        <v>9126</v>
      </c>
      <c r="G6391" s="9"/>
      <c r="H6391" s="255" t="s">
        <v>9168</v>
      </c>
      <c r="I6391" s="9">
        <v>4</v>
      </c>
    </row>
    <row r="6392">
      <c r="A6392" s="255" t="s">
        <v>7569</v>
      </c>
      <c r="B6392" s="9">
        <v>5</v>
      </c>
      <c r="C6392" s="255" t="s">
        <v>9105</v>
      </c>
      <c r="D6392" s="9">
        <v>0.62541477636871445</v>
      </c>
      <c r="E6392" s="9">
        <v>1748220.4945000052</v>
      </c>
      <c r="F6392" s="255" t="s">
        <v>9126</v>
      </c>
      <c r="G6392" s="9"/>
      <c r="H6392" s="255" t="s">
        <v>9168</v>
      </c>
      <c r="I6392" s="9">
        <v>4</v>
      </c>
    </row>
    <row r="6393">
      <c r="A6393" s="255" t="s">
        <v>7570</v>
      </c>
      <c r="B6393" s="9">
        <v>5</v>
      </c>
      <c r="C6393" s="255" t="s">
        <v>9205</v>
      </c>
      <c r="D6393" s="9">
        <v>1590.9498277011166</v>
      </c>
      <c r="E6393" s="9">
        <v>1748220.4945000052</v>
      </c>
      <c r="F6393" s="255" t="s">
        <v>9126</v>
      </c>
      <c r="G6393" s="9"/>
      <c r="H6393" s="255" t="s">
        <v>9168</v>
      </c>
      <c r="I6393" s="9">
        <v>4</v>
      </c>
    </row>
    <row r="6394">
      <c r="A6394" s="255" t="s">
        <v>7571</v>
      </c>
      <c r="B6394" s="9">
        <v>5</v>
      </c>
      <c r="C6394" s="255" t="s">
        <v>9103</v>
      </c>
      <c r="D6394" s="9">
        <v>1748220.4945000052</v>
      </c>
      <c r="E6394" s="9">
        <v>1748220.4945000052</v>
      </c>
      <c r="F6394" s="255" t="s">
        <v>9127</v>
      </c>
      <c r="G6394" s="9"/>
      <c r="H6394" s="255" t="s">
        <v>9168</v>
      </c>
      <c r="I6394" s="9">
        <v>4</v>
      </c>
    </row>
    <row r="6395">
      <c r="A6395" s="255" t="s">
        <v>7572</v>
      </c>
      <c r="B6395" s="9">
        <v>5</v>
      </c>
      <c r="C6395" s="255" t="s">
        <v>9104</v>
      </c>
      <c r="D6395" s="9">
        <v>10199304781.699797</v>
      </c>
      <c r="E6395" s="9">
        <v>1748220.4945000052</v>
      </c>
      <c r="F6395" s="255" t="s">
        <v>9127</v>
      </c>
      <c r="G6395" s="9"/>
      <c r="H6395" s="255" t="s">
        <v>9168</v>
      </c>
      <c r="I6395" s="9">
        <v>4</v>
      </c>
    </row>
    <row r="6396">
      <c r="A6396" s="255" t="s">
        <v>7573</v>
      </c>
      <c r="B6396" s="9">
        <v>5</v>
      </c>
      <c r="C6396" s="255" t="s">
        <v>9105</v>
      </c>
      <c r="D6396" s="9">
        <v>1</v>
      </c>
      <c r="E6396" s="9">
        <v>1748220.4945000052</v>
      </c>
      <c r="F6396" s="255" t="s">
        <v>9127</v>
      </c>
      <c r="G6396" s="9"/>
      <c r="H6396" s="255" t="s">
        <v>9168</v>
      </c>
      <c r="I6396" s="9">
        <v>4</v>
      </c>
    </row>
    <row r="6397">
      <c r="A6397" s="255" t="s">
        <v>7574</v>
      </c>
      <c r="B6397" s="9">
        <v>5</v>
      </c>
      <c r="C6397" s="255" t="s">
        <v>9205</v>
      </c>
      <c r="D6397" s="9">
        <v>5834.1066323083114</v>
      </c>
      <c r="E6397" s="9">
        <v>1748220.4945000052</v>
      </c>
      <c r="F6397" s="255" t="s">
        <v>9127</v>
      </c>
      <c r="G6397" s="9"/>
      <c r="H6397" s="255" t="s">
        <v>9168</v>
      </c>
      <c r="I6397" s="9">
        <v>4</v>
      </c>
    </row>
    <row r="6398">
      <c r="A6398" s="255" t="s">
        <v>7575</v>
      </c>
      <c r="B6398" s="9">
        <v>5</v>
      </c>
      <c r="C6398" s="255" t="s">
        <v>9103</v>
      </c>
      <c r="D6398" s="9">
        <v>1748220.4945000052</v>
      </c>
      <c r="E6398" s="9">
        <v>1748220.4945000052</v>
      </c>
      <c r="F6398" s="255" t="s">
        <v>9128</v>
      </c>
      <c r="G6398" s="9"/>
      <c r="H6398" s="255" t="s">
        <v>9168</v>
      </c>
      <c r="I6398" s="9">
        <v>4</v>
      </c>
    </row>
    <row r="6399">
      <c r="A6399" s="255" t="s">
        <v>7576</v>
      </c>
      <c r="B6399" s="9">
        <v>5</v>
      </c>
      <c r="C6399" s="255" t="s">
        <v>9104</v>
      </c>
      <c r="D6399" s="9">
        <v>10199304781.699797</v>
      </c>
      <c r="E6399" s="9">
        <v>1748220.4945000052</v>
      </c>
      <c r="F6399" s="255" t="s">
        <v>9128</v>
      </c>
      <c r="G6399" s="9"/>
      <c r="H6399" s="255" t="s">
        <v>9168</v>
      </c>
      <c r="I6399" s="9">
        <v>4</v>
      </c>
    </row>
    <row r="6400">
      <c r="A6400" s="255" t="s">
        <v>7577</v>
      </c>
      <c r="B6400" s="9">
        <v>5</v>
      </c>
      <c r="C6400" s="255" t="s">
        <v>9105</v>
      </c>
      <c r="D6400" s="9">
        <v>1</v>
      </c>
      <c r="E6400" s="9">
        <v>1748220.4945000052</v>
      </c>
      <c r="F6400" s="255" t="s">
        <v>9128</v>
      </c>
      <c r="G6400" s="9"/>
      <c r="H6400" s="255" t="s">
        <v>9168</v>
      </c>
      <c r="I6400" s="9">
        <v>4</v>
      </c>
    </row>
    <row r="6401">
      <c r="A6401" s="255" t="s">
        <v>7578</v>
      </c>
      <c r="B6401" s="9">
        <v>5</v>
      </c>
      <c r="C6401" s="255" t="s">
        <v>9205</v>
      </c>
      <c r="D6401" s="9">
        <v>5834.1066323083114</v>
      </c>
      <c r="E6401" s="9">
        <v>1748220.4945000052</v>
      </c>
      <c r="F6401" s="255" t="s">
        <v>9128</v>
      </c>
      <c r="G6401" s="9"/>
      <c r="H6401" s="255" t="s">
        <v>9168</v>
      </c>
      <c r="I6401" s="9">
        <v>4</v>
      </c>
    </row>
    <row r="6402">
      <c r="A6402" s="255" t="s">
        <v>7579</v>
      </c>
      <c r="B6402" s="9">
        <v>5</v>
      </c>
      <c r="C6402" s="255" t="s">
        <v>9103</v>
      </c>
      <c r="D6402" s="9">
        <v>1204423.7107749523</v>
      </c>
      <c r="E6402" s="9">
        <v>1748220.4945000052</v>
      </c>
      <c r="F6402" s="255" t="s">
        <v>9129</v>
      </c>
      <c r="G6402" s="9"/>
      <c r="H6402" s="255" t="s">
        <v>9168</v>
      </c>
      <c r="I6402" s="9">
        <v>4</v>
      </c>
    </row>
    <row r="6403">
      <c r="A6403" s="255" t="s">
        <v>7580</v>
      </c>
      <c r="B6403" s="9">
        <v>5</v>
      </c>
      <c r="C6403" s="255" t="s">
        <v>9104</v>
      </c>
      <c r="D6403" s="9">
        <v>4202363047.3776317</v>
      </c>
      <c r="E6403" s="9">
        <v>1748220.4945000052</v>
      </c>
      <c r="F6403" s="255" t="s">
        <v>9129</v>
      </c>
      <c r="G6403" s="9"/>
      <c r="H6403" s="255" t="s">
        <v>9168</v>
      </c>
      <c r="I6403" s="9">
        <v>4</v>
      </c>
    </row>
    <row r="6404">
      <c r="A6404" s="255" t="s">
        <v>7581</v>
      </c>
      <c r="B6404" s="9">
        <v>5</v>
      </c>
      <c r="C6404" s="255" t="s">
        <v>9105</v>
      </c>
      <c r="D6404" s="9">
        <v>0.6889426788921269</v>
      </c>
      <c r="E6404" s="9">
        <v>1748220.4945000052</v>
      </c>
      <c r="F6404" s="255" t="s">
        <v>9129</v>
      </c>
      <c r="G6404" s="9"/>
      <c r="H6404" s="255" t="s">
        <v>9168</v>
      </c>
      <c r="I6404" s="9">
        <v>4</v>
      </c>
    </row>
    <row r="6405">
      <c r="A6405" s="255" t="s">
        <v>7582</v>
      </c>
      <c r="B6405" s="9">
        <v>5</v>
      </c>
      <c r="C6405" s="255" t="s">
        <v>9205</v>
      </c>
      <c r="D6405" s="9">
        <v>2403.7946360876617</v>
      </c>
      <c r="E6405" s="9">
        <v>1748220.4945000052</v>
      </c>
      <c r="F6405" s="255" t="s">
        <v>9129</v>
      </c>
      <c r="G6405" s="9"/>
      <c r="H6405" s="255" t="s">
        <v>9168</v>
      </c>
      <c r="I6405" s="9">
        <v>4</v>
      </c>
    </row>
    <row r="6406">
      <c r="A6406" s="255" t="s">
        <v>7583</v>
      </c>
      <c r="B6406" s="9">
        <v>5</v>
      </c>
      <c r="C6406" s="255" t="s">
        <v>9103</v>
      </c>
      <c r="D6406" s="9">
        <v>1204423.7107749523</v>
      </c>
      <c r="E6406" s="9">
        <v>1748220.4945000052</v>
      </c>
      <c r="F6406" s="255" t="s">
        <v>9130</v>
      </c>
      <c r="G6406" s="9"/>
      <c r="H6406" s="255" t="s">
        <v>9168</v>
      </c>
      <c r="I6406" s="9">
        <v>4</v>
      </c>
    </row>
    <row r="6407">
      <c r="A6407" s="255" t="s">
        <v>7584</v>
      </c>
      <c r="B6407" s="9">
        <v>5</v>
      </c>
      <c r="C6407" s="255" t="s">
        <v>9104</v>
      </c>
      <c r="D6407" s="9">
        <v>4202363047.3776317</v>
      </c>
      <c r="E6407" s="9">
        <v>1748220.4945000052</v>
      </c>
      <c r="F6407" s="255" t="s">
        <v>9130</v>
      </c>
      <c r="G6407" s="9"/>
      <c r="H6407" s="255" t="s">
        <v>9168</v>
      </c>
      <c r="I6407" s="9">
        <v>4</v>
      </c>
    </row>
    <row r="6408">
      <c r="A6408" s="255" t="s">
        <v>7585</v>
      </c>
      <c r="B6408" s="9">
        <v>5</v>
      </c>
      <c r="C6408" s="255" t="s">
        <v>9105</v>
      </c>
      <c r="D6408" s="9">
        <v>0.6889426788921269</v>
      </c>
      <c r="E6408" s="9">
        <v>1748220.4945000052</v>
      </c>
      <c r="F6408" s="255" t="s">
        <v>9130</v>
      </c>
      <c r="G6408" s="9"/>
      <c r="H6408" s="255" t="s">
        <v>9168</v>
      </c>
      <c r="I6408" s="9">
        <v>4</v>
      </c>
    </row>
    <row r="6409">
      <c r="A6409" s="255" t="s">
        <v>7586</v>
      </c>
      <c r="B6409" s="9">
        <v>5</v>
      </c>
      <c r="C6409" s="255" t="s">
        <v>9205</v>
      </c>
      <c r="D6409" s="9">
        <v>2403.7946360876617</v>
      </c>
      <c r="E6409" s="9">
        <v>1748220.4945000052</v>
      </c>
      <c r="F6409" s="255" t="s">
        <v>9130</v>
      </c>
      <c r="G6409" s="9"/>
      <c r="H6409" s="255" t="s">
        <v>9168</v>
      </c>
      <c r="I6409" s="9">
        <v>4</v>
      </c>
    </row>
    <row r="6410">
      <c r="A6410" s="255" t="s">
        <v>7587</v>
      </c>
      <c r="B6410" s="9">
        <v>5</v>
      </c>
      <c r="C6410" s="255" t="s">
        <v>9103</v>
      </c>
      <c r="D6410" s="9">
        <v>1748220.4945000052</v>
      </c>
      <c r="E6410" s="9">
        <v>1748220.4945000052</v>
      </c>
      <c r="F6410" s="255" t="s">
        <v>9131</v>
      </c>
      <c r="G6410" s="9"/>
      <c r="H6410" s="255" t="s">
        <v>9168</v>
      </c>
      <c r="I6410" s="9">
        <v>4</v>
      </c>
    </row>
    <row r="6411">
      <c r="A6411" s="255" t="s">
        <v>7588</v>
      </c>
      <c r="B6411" s="9">
        <v>5</v>
      </c>
      <c r="C6411" s="255" t="s">
        <v>9104</v>
      </c>
      <c r="D6411" s="9">
        <v>3215610639.8138208</v>
      </c>
      <c r="E6411" s="9">
        <v>1748220.4945000052</v>
      </c>
      <c r="F6411" s="255" t="s">
        <v>9131</v>
      </c>
      <c r="G6411" s="9"/>
      <c r="H6411" s="255" t="s">
        <v>9168</v>
      </c>
      <c r="I6411" s="9">
        <v>4</v>
      </c>
    </row>
    <row r="6412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48220.4945000052</v>
      </c>
      <c r="F6412" s="255" t="s">
        <v>9131</v>
      </c>
      <c r="G6412" s="9"/>
      <c r="H6412" s="255" t="s">
        <v>9168</v>
      </c>
      <c r="I6412" s="9">
        <v>4</v>
      </c>
    </row>
    <row r="6413">
      <c r="A6413" s="255" t="s">
        <v>7590</v>
      </c>
      <c r="B6413" s="9">
        <v>5</v>
      </c>
      <c r="C6413" s="255" t="s">
        <v>9205</v>
      </c>
      <c r="D6413" s="9">
        <v>1839.3621685195335</v>
      </c>
      <c r="E6413" s="9">
        <v>1748220.4945000052</v>
      </c>
      <c r="F6413" s="255" t="s">
        <v>9131</v>
      </c>
      <c r="G6413" s="9"/>
      <c r="H6413" s="255" t="s">
        <v>9168</v>
      </c>
      <c r="I6413" s="9">
        <v>4</v>
      </c>
    </row>
    <row r="6414">
      <c r="A6414" s="255" t="s">
        <v>7591</v>
      </c>
      <c r="B6414" s="9">
        <v>5</v>
      </c>
      <c r="C6414" s="255" t="s">
        <v>9103</v>
      </c>
      <c r="D6414" s="9">
        <v>1748220.4945000052</v>
      </c>
      <c r="E6414" s="9">
        <v>1748220.4945000052</v>
      </c>
      <c r="F6414" s="255" t="s">
        <v>9132</v>
      </c>
      <c r="G6414" s="9"/>
      <c r="H6414" s="255" t="s">
        <v>9168</v>
      </c>
      <c r="I6414" s="9">
        <v>4</v>
      </c>
    </row>
    <row r="6415">
      <c r="A6415" s="255" t="s">
        <v>7592</v>
      </c>
      <c r="B6415" s="9">
        <v>5</v>
      </c>
      <c r="C6415" s="255" t="s">
        <v>9104</v>
      </c>
      <c r="D6415" s="9">
        <v>5264164605.0130081</v>
      </c>
      <c r="E6415" s="9">
        <v>1748220.4945000052</v>
      </c>
      <c r="F6415" s="255" t="s">
        <v>9132</v>
      </c>
      <c r="G6415" s="9"/>
      <c r="H6415" s="255" t="s">
        <v>9168</v>
      </c>
      <c r="I6415" s="9">
        <v>4</v>
      </c>
    </row>
    <row r="6416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48220.4945000052</v>
      </c>
      <c r="F6416" s="255" t="s">
        <v>9132</v>
      </c>
      <c r="G6416" s="9"/>
      <c r="H6416" s="255" t="s">
        <v>9168</v>
      </c>
      <c r="I6416" s="9">
        <v>4</v>
      </c>
    </row>
    <row r="6417">
      <c r="A6417" s="255" t="s">
        <v>7594</v>
      </c>
      <c r="B6417" s="9">
        <v>5</v>
      </c>
      <c r="C6417" s="255" t="s">
        <v>9205</v>
      </c>
      <c r="D6417" s="9">
        <v>3011.1559849426035</v>
      </c>
      <c r="E6417" s="9">
        <v>1748220.4945000052</v>
      </c>
      <c r="F6417" s="255" t="s">
        <v>9132</v>
      </c>
      <c r="G6417" s="9"/>
      <c r="H6417" s="255" t="s">
        <v>9168</v>
      </c>
      <c r="I6417" s="9">
        <v>4</v>
      </c>
    </row>
    <row r="6418">
      <c r="A6418" s="255" t="s">
        <v>7595</v>
      </c>
      <c r="B6418" s="9">
        <v>5</v>
      </c>
      <c r="C6418" s="255" t="s">
        <v>9103</v>
      </c>
      <c r="D6418" s="9">
        <v>1253664.7388897003</v>
      </c>
      <c r="E6418" s="9">
        <v>1748220.4945000052</v>
      </c>
      <c r="F6418" s="255" t="s">
        <v>9133</v>
      </c>
      <c r="G6418" s="9"/>
      <c r="H6418" s="255" t="s">
        <v>9168</v>
      </c>
      <c r="I6418" s="9">
        <v>4</v>
      </c>
    </row>
    <row r="6419">
      <c r="A6419" s="255" t="s">
        <v>7596</v>
      </c>
      <c r="B6419" s="9">
        <v>5</v>
      </c>
      <c r="C6419" s="255" t="s">
        <v>9104</v>
      </c>
      <c r="D6419" s="9">
        <v>5897990015.8435383</v>
      </c>
      <c r="E6419" s="9">
        <v>1748220.4945000052</v>
      </c>
      <c r="F6419" s="255" t="s">
        <v>9133</v>
      </c>
      <c r="G6419" s="9"/>
      <c r="H6419" s="255" t="s">
        <v>9168</v>
      </c>
      <c r="I6419" s="9">
        <v>4</v>
      </c>
    </row>
    <row r="6420">
      <c r="A6420" s="255" t="s">
        <v>7597</v>
      </c>
      <c r="B6420" s="9">
        <v>5</v>
      </c>
      <c r="C6420" s="255" t="s">
        <v>9105</v>
      </c>
      <c r="D6420" s="9">
        <v>0.71710905050810025</v>
      </c>
      <c r="E6420" s="9">
        <v>1748220.4945000052</v>
      </c>
      <c r="F6420" s="255" t="s">
        <v>9133</v>
      </c>
      <c r="G6420" s="9"/>
      <c r="H6420" s="255" t="s">
        <v>9168</v>
      </c>
      <c r="I6420" s="9">
        <v>4</v>
      </c>
    </row>
    <row r="6421">
      <c r="A6421" s="255" t="s">
        <v>7598</v>
      </c>
      <c r="B6421" s="9">
        <v>5</v>
      </c>
      <c r="C6421" s="255" t="s">
        <v>9205</v>
      </c>
      <c r="D6421" s="9">
        <v>3373.7106013794764</v>
      </c>
      <c r="E6421" s="9">
        <v>1748220.4945000052</v>
      </c>
      <c r="F6421" s="255" t="s">
        <v>9133</v>
      </c>
      <c r="G6421" s="9"/>
      <c r="H6421" s="255" t="s">
        <v>9168</v>
      </c>
      <c r="I6421" s="9">
        <v>4</v>
      </c>
    </row>
    <row r="6422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48220.4945000052</v>
      </c>
      <c r="F6422" s="255" t="s">
        <v>9134</v>
      </c>
      <c r="G6422" s="9"/>
      <c r="H6422" s="255" t="s">
        <v>9168</v>
      </c>
      <c r="I6422" s="9">
        <v>4</v>
      </c>
    </row>
    <row r="6423">
      <c r="A6423" s="255" t="s">
        <v>7600</v>
      </c>
      <c r="B6423" s="9">
        <v>5</v>
      </c>
      <c r="C6423" s="255" t="s">
        <v>9104</v>
      </c>
      <c r="D6423" s="9">
        <v>-962849839.15674973</v>
      </c>
      <c r="E6423" s="9">
        <v>1748220.4945000052</v>
      </c>
      <c r="F6423" s="255" t="s">
        <v>9134</v>
      </c>
      <c r="G6423" s="9"/>
      <c r="H6423" s="255" t="s">
        <v>9168</v>
      </c>
      <c r="I6423" s="9">
        <v>4</v>
      </c>
    </row>
    <row r="6424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48220.4945000052</v>
      </c>
      <c r="F6424" s="255" t="s">
        <v>9134</v>
      </c>
      <c r="G6424" s="9"/>
      <c r="H6424" s="255" t="s">
        <v>9168</v>
      </c>
      <c r="I6424" s="9">
        <v>4</v>
      </c>
    </row>
    <row r="6425">
      <c r="A6425" s="255" t="s">
        <v>7602</v>
      </c>
      <c r="B6425" s="9">
        <v>5</v>
      </c>
      <c r="C6425" s="255" t="s">
        <v>9205</v>
      </c>
      <c r="D6425" s="9">
        <v>-550.75995401376804</v>
      </c>
      <c r="E6425" s="9">
        <v>1748220.4945000052</v>
      </c>
      <c r="F6425" s="255" t="s">
        <v>9134</v>
      </c>
      <c r="G6425" s="9"/>
      <c r="H6425" s="255" t="s">
        <v>9168</v>
      </c>
      <c r="I6425" s="9">
        <v>4</v>
      </c>
    </row>
    <row r="6426">
      <c r="A6426" s="255" t="s">
        <v>7603</v>
      </c>
      <c r="B6426" s="9">
        <v>5</v>
      </c>
      <c r="C6426" s="255" t="s">
        <v>9103</v>
      </c>
      <c r="D6426" s="9">
        <v>1216387.2127470542</v>
      </c>
      <c r="E6426" s="9">
        <v>1748220.4945000052</v>
      </c>
      <c r="F6426" s="255" t="s">
        <v>9135</v>
      </c>
      <c r="G6426" s="9"/>
      <c r="H6426" s="255" t="s">
        <v>9168</v>
      </c>
      <c r="I6426" s="9">
        <v>4</v>
      </c>
    </row>
    <row r="6427">
      <c r="A6427" s="255" t="s">
        <v>7604</v>
      </c>
      <c r="B6427" s="9">
        <v>5</v>
      </c>
      <c r="C6427" s="255" t="s">
        <v>9104</v>
      </c>
      <c r="D6427" s="9">
        <v>4935140176.6867886</v>
      </c>
      <c r="E6427" s="9">
        <v>1748220.4945000052</v>
      </c>
      <c r="F6427" s="255" t="s">
        <v>9135</v>
      </c>
      <c r="G6427" s="9"/>
      <c r="H6427" s="255" t="s">
        <v>9168</v>
      </c>
      <c r="I6427" s="9">
        <v>4</v>
      </c>
    </row>
    <row r="6428">
      <c r="A6428" s="255" t="s">
        <v>7605</v>
      </c>
      <c r="B6428" s="9">
        <v>5</v>
      </c>
      <c r="C6428" s="255" t="s">
        <v>9105</v>
      </c>
      <c r="D6428" s="9">
        <v>0.69578592435786746</v>
      </c>
      <c r="E6428" s="9">
        <v>1748220.4945000052</v>
      </c>
      <c r="F6428" s="255" t="s">
        <v>9135</v>
      </c>
      <c r="G6428" s="9"/>
      <c r="H6428" s="255" t="s">
        <v>9168</v>
      </c>
      <c r="I6428" s="9">
        <v>4</v>
      </c>
    </row>
    <row r="6429">
      <c r="A6429" s="255" t="s">
        <v>7606</v>
      </c>
      <c r="B6429" s="9">
        <v>5</v>
      </c>
      <c r="C6429" s="255" t="s">
        <v>9205</v>
      </c>
      <c r="D6429" s="9">
        <v>2822.9506473657084</v>
      </c>
      <c r="E6429" s="9">
        <v>1748220.4945000052</v>
      </c>
      <c r="F6429" s="255" t="s">
        <v>9135</v>
      </c>
      <c r="G6429" s="9"/>
      <c r="H6429" s="255" t="s">
        <v>9168</v>
      </c>
      <c r="I6429" s="9">
        <v>4</v>
      </c>
    </row>
    <row r="6430">
      <c r="A6430" s="255" t="s">
        <v>7607</v>
      </c>
      <c r="B6430" s="9">
        <v>5</v>
      </c>
      <c r="C6430" s="255" t="s">
        <v>9103</v>
      </c>
      <c r="D6430" s="9">
        <v>243842.47297104102</v>
      </c>
      <c r="E6430" s="9">
        <v>1748220.4945000052</v>
      </c>
      <c r="F6430" s="255" t="s">
        <v>9136</v>
      </c>
      <c r="G6430" s="9"/>
      <c r="H6430" s="255" t="s">
        <v>9168</v>
      </c>
      <c r="I6430" s="9">
        <v>4</v>
      </c>
    </row>
    <row r="6431">
      <c r="A6431" s="255" t="s">
        <v>7608</v>
      </c>
      <c r="B6431" s="9">
        <v>5</v>
      </c>
      <c r="C6431" s="255" t="s">
        <v>9104</v>
      </c>
      <c r="D6431" s="9">
        <v>732777129.30915654</v>
      </c>
      <c r="E6431" s="9">
        <v>1748220.4945000052</v>
      </c>
      <c r="F6431" s="255" t="s">
        <v>9136</v>
      </c>
      <c r="G6431" s="9"/>
      <c r="H6431" s="255" t="s">
        <v>9168</v>
      </c>
      <c r="I6431" s="9">
        <v>4</v>
      </c>
    </row>
    <row r="6432">
      <c r="A6432" s="255" t="s">
        <v>7609</v>
      </c>
      <c r="B6432" s="9">
        <v>5</v>
      </c>
      <c r="C6432" s="255" t="s">
        <v>9105</v>
      </c>
      <c r="D6432" s="9">
        <v>0.13948038805069637</v>
      </c>
      <c r="E6432" s="9">
        <v>1748220.4945000052</v>
      </c>
      <c r="F6432" s="255" t="s">
        <v>9136</v>
      </c>
      <c r="G6432" s="9"/>
      <c r="H6432" s="255" t="s">
        <v>9168</v>
      </c>
      <c r="I6432" s="9">
        <v>4</v>
      </c>
    </row>
    <row r="6433">
      <c r="A6433" s="255" t="s">
        <v>7610</v>
      </c>
      <c r="B6433" s="9">
        <v>5</v>
      </c>
      <c r="C6433" s="255" t="s">
        <v>9205</v>
      </c>
      <c r="D6433" s="9">
        <v>419.15601127804672</v>
      </c>
      <c r="E6433" s="9">
        <v>1748220.4945000052</v>
      </c>
      <c r="F6433" s="255" t="s">
        <v>9136</v>
      </c>
      <c r="G6433" s="9"/>
      <c r="H6433" s="255" t="s">
        <v>9168</v>
      </c>
      <c r="I6433" s="9">
        <v>4</v>
      </c>
    </row>
    <row r="6434">
      <c r="A6434" s="255" t="s">
        <v>7611</v>
      </c>
      <c r="B6434" s="9">
        <v>5</v>
      </c>
      <c r="C6434" s="255" t="s">
        <v>9103</v>
      </c>
      <c r="D6434" s="9">
        <v>1040681.6870241468</v>
      </c>
      <c r="E6434" s="9">
        <v>1748220.4945000052</v>
      </c>
      <c r="F6434" s="255" t="s">
        <v>9137</v>
      </c>
      <c r="G6434" s="9"/>
      <c r="H6434" s="255" t="s">
        <v>9168</v>
      </c>
      <c r="I6434" s="9">
        <v>4</v>
      </c>
    </row>
    <row r="6435">
      <c r="A6435" s="255" t="s">
        <v>7612</v>
      </c>
      <c r="B6435" s="9">
        <v>5</v>
      </c>
      <c r="C6435" s="255" t="s">
        <v>9104</v>
      </c>
      <c r="D6435" s="9">
        <v>2048553965.1991875</v>
      </c>
      <c r="E6435" s="9">
        <v>1748220.4945000052</v>
      </c>
      <c r="F6435" s="255" t="s">
        <v>9137</v>
      </c>
      <c r="G6435" s="9"/>
      <c r="H6435" s="255" t="s">
        <v>9168</v>
      </c>
      <c r="I6435" s="9">
        <v>4</v>
      </c>
    </row>
    <row r="6436">
      <c r="A6436" s="255" t="s">
        <v>7613</v>
      </c>
      <c r="B6436" s="9">
        <v>5</v>
      </c>
      <c r="C6436" s="255" t="s">
        <v>9105</v>
      </c>
      <c r="D6436" s="9">
        <v>0.59528056689541553</v>
      </c>
      <c r="E6436" s="9">
        <v>1748220.4945000052</v>
      </c>
      <c r="F6436" s="255" t="s">
        <v>9137</v>
      </c>
      <c r="G6436" s="9"/>
      <c r="H6436" s="255" t="s">
        <v>9168</v>
      </c>
      <c r="I6436" s="9">
        <v>4</v>
      </c>
    </row>
    <row r="6437">
      <c r="A6437" s="255" t="s">
        <v>7614</v>
      </c>
      <c r="B6437" s="9">
        <v>5</v>
      </c>
      <c r="C6437" s="255" t="s">
        <v>9205</v>
      </c>
      <c r="D6437" s="9">
        <v>1171.79381642307</v>
      </c>
      <c r="E6437" s="9">
        <v>1748220.4945000052</v>
      </c>
      <c r="F6437" s="255" t="s">
        <v>9137</v>
      </c>
      <c r="G6437" s="9"/>
      <c r="H6437" s="255" t="s">
        <v>9168</v>
      </c>
      <c r="I6437" s="9">
        <v>4</v>
      </c>
    </row>
    <row r="6438">
      <c r="A6438" s="255" t="s">
        <v>7615</v>
      </c>
      <c r="B6438" s="9">
        <v>5</v>
      </c>
      <c r="C6438" s="255" t="s">
        <v>9103</v>
      </c>
      <c r="D6438" s="9">
        <v>296746.46374522516</v>
      </c>
      <c r="E6438" s="9">
        <v>1748220.4945000052</v>
      </c>
      <c r="F6438" s="255" t="s">
        <v>9138</v>
      </c>
      <c r="G6438" s="9"/>
      <c r="H6438" s="255" t="s">
        <v>9168</v>
      </c>
      <c r="I6438" s="9">
        <v>4</v>
      </c>
    </row>
    <row r="6439">
      <c r="A6439" s="255" t="s">
        <v>7616</v>
      </c>
      <c r="B6439" s="9">
        <v>5</v>
      </c>
      <c r="C6439" s="255" t="s">
        <v>9104</v>
      </c>
      <c r="D6439" s="9">
        <v>1703163751.5214131</v>
      </c>
      <c r="E6439" s="9">
        <v>1748220.4945000052</v>
      </c>
      <c r="F6439" s="255" t="s">
        <v>9138</v>
      </c>
      <c r="G6439" s="9"/>
      <c r="H6439" s="255" t="s">
        <v>9168</v>
      </c>
      <c r="I6439" s="9">
        <v>4</v>
      </c>
    </row>
    <row r="6440">
      <c r="A6440" s="255" t="s">
        <v>7617</v>
      </c>
      <c r="B6440" s="9">
        <v>5</v>
      </c>
      <c r="C6440" s="255" t="s">
        <v>9105</v>
      </c>
      <c r="D6440" s="9">
        <v>0.16974201176499495</v>
      </c>
      <c r="E6440" s="9">
        <v>1748220.4945000052</v>
      </c>
      <c r="F6440" s="255" t="s">
        <v>9138</v>
      </c>
      <c r="G6440" s="9"/>
      <c r="H6440" s="255" t="s">
        <v>9168</v>
      </c>
      <c r="I6440" s="9">
        <v>4</v>
      </c>
    </row>
    <row r="6441">
      <c r="A6441" s="255" t="s">
        <v>7618</v>
      </c>
      <c r="B6441" s="9">
        <v>5</v>
      </c>
      <c r="C6441" s="255" t="s">
        <v>9205</v>
      </c>
      <c r="D6441" s="9">
        <v>974.22708227003227</v>
      </c>
      <c r="E6441" s="9">
        <v>1748220.4945000052</v>
      </c>
      <c r="F6441" s="255" t="s">
        <v>9138</v>
      </c>
      <c r="G6441" s="9"/>
      <c r="H6441" s="255" t="s">
        <v>9168</v>
      </c>
      <c r="I6441" s="9">
        <v>4</v>
      </c>
    </row>
    <row r="6442">
      <c r="A6442" s="255" t="s">
        <v>7619</v>
      </c>
      <c r="B6442" s="9">
        <v>6</v>
      </c>
      <c r="C6442" s="255" t="s">
        <v>9103</v>
      </c>
      <c r="D6442" s="9">
        <v>1142771.0820355953</v>
      </c>
      <c r="E6442" s="9">
        <v>1745629.3782013811</v>
      </c>
      <c r="F6442" s="255" t="s">
        <v>9114</v>
      </c>
      <c r="G6442" s="9"/>
      <c r="H6442" s="255" t="s">
        <v>9168</v>
      </c>
      <c r="I6442" s="9">
        <v>4</v>
      </c>
    </row>
    <row r="6443">
      <c r="A6443" s="255" t="s">
        <v>7620</v>
      </c>
      <c r="B6443" s="9">
        <v>6</v>
      </c>
      <c r="C6443" s="255" t="s">
        <v>9104</v>
      </c>
      <c r="D6443" s="9">
        <v>2969127354.2131052</v>
      </c>
      <c r="E6443" s="9">
        <v>1745629.3782013811</v>
      </c>
      <c r="F6443" s="255" t="s">
        <v>9114</v>
      </c>
      <c r="G6443" s="9"/>
      <c r="H6443" s="255" t="s">
        <v>9168</v>
      </c>
      <c r="I6443" s="9">
        <v>4</v>
      </c>
    </row>
    <row r="6444">
      <c r="A6444" s="255" t="s">
        <v>7621</v>
      </c>
      <c r="B6444" s="9">
        <v>6</v>
      </c>
      <c r="C6444" s="255" t="s">
        <v>9105</v>
      </c>
      <c r="D6444" s="9">
        <v>0.65464702662890328</v>
      </c>
      <c r="E6444" s="9">
        <v>1745629.3782013811</v>
      </c>
      <c r="F6444" s="255" t="s">
        <v>9114</v>
      </c>
      <c r="G6444" s="9"/>
      <c r="H6444" s="255" t="s">
        <v>9168</v>
      </c>
      <c r="I6444" s="9">
        <v>4</v>
      </c>
    </row>
    <row r="6445">
      <c r="A6445" s="255" t="s">
        <v>7622</v>
      </c>
      <c r="B6445" s="9">
        <v>6</v>
      </c>
      <c r="C6445" s="255" t="s">
        <v>9205</v>
      </c>
      <c r="D6445" s="9">
        <v>1700.8921775092729</v>
      </c>
      <c r="E6445" s="9">
        <v>1745629.3782013811</v>
      </c>
      <c r="F6445" s="255" t="s">
        <v>9114</v>
      </c>
      <c r="G6445" s="9"/>
      <c r="H6445" s="255" t="s">
        <v>9168</v>
      </c>
      <c r="I6445" s="9">
        <v>4</v>
      </c>
    </row>
    <row r="6446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45629.3782013811</v>
      </c>
      <c r="F6446" s="255" t="s">
        <v>9115</v>
      </c>
      <c r="G6446" s="9"/>
      <c r="H6446" s="255" t="s">
        <v>9168</v>
      </c>
      <c r="I6446" s="9">
        <v>4</v>
      </c>
    </row>
    <row r="6447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45629.3782013811</v>
      </c>
      <c r="F6447" s="255" t="s">
        <v>9115</v>
      </c>
      <c r="G6447" s="9"/>
      <c r="H6447" s="255" t="s">
        <v>9168</v>
      </c>
      <c r="I6447" s="9">
        <v>4</v>
      </c>
    </row>
    <row r="6448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45629.3782013811</v>
      </c>
      <c r="F6448" s="255" t="s">
        <v>9115</v>
      </c>
      <c r="G6448" s="9"/>
      <c r="H6448" s="255" t="s">
        <v>9168</v>
      </c>
      <c r="I6448" s="9">
        <v>4</v>
      </c>
    </row>
    <row r="644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45629.3782013811</v>
      </c>
      <c r="F6449" s="255" t="s">
        <v>9115</v>
      </c>
      <c r="G6449" s="9"/>
      <c r="H6449" s="255" t="s">
        <v>9168</v>
      </c>
      <c r="I6449" s="9">
        <v>4</v>
      </c>
    </row>
    <row r="6450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45629.3782013811</v>
      </c>
      <c r="F6450" s="255" t="s">
        <v>9116</v>
      </c>
      <c r="G6450" s="9"/>
      <c r="H6450" s="255" t="s">
        <v>9168</v>
      </c>
      <c r="I6450" s="9">
        <v>4</v>
      </c>
    </row>
    <row r="6451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45629.3782013811</v>
      </c>
      <c r="F6451" s="255" t="s">
        <v>9116</v>
      </c>
      <c r="G6451" s="9"/>
      <c r="H6451" s="255" t="s">
        <v>9168</v>
      </c>
      <c r="I6451" s="9">
        <v>4</v>
      </c>
    </row>
    <row r="6452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45629.3782013811</v>
      </c>
      <c r="F6452" s="255" t="s">
        <v>9116</v>
      </c>
      <c r="G6452" s="9"/>
      <c r="H6452" s="255" t="s">
        <v>9168</v>
      </c>
      <c r="I6452" s="9">
        <v>4</v>
      </c>
    </row>
    <row r="6453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45629.3782013811</v>
      </c>
      <c r="F6453" s="255" t="s">
        <v>9116</v>
      </c>
      <c r="G6453" s="9"/>
      <c r="H6453" s="255" t="s">
        <v>9168</v>
      </c>
      <c r="I6453" s="9">
        <v>4</v>
      </c>
    </row>
    <row r="6454">
      <c r="A6454" s="255" t="s">
        <v>7631</v>
      </c>
      <c r="B6454" s="9">
        <v>6</v>
      </c>
      <c r="C6454" s="255" t="s">
        <v>9103</v>
      </c>
      <c r="D6454" s="9">
        <v>875236.83220603561</v>
      </c>
      <c r="E6454" s="9">
        <v>1745629.3782013811</v>
      </c>
      <c r="F6454" s="255" t="s">
        <v>9117</v>
      </c>
      <c r="G6454" s="9"/>
      <c r="H6454" s="255" t="s">
        <v>9168</v>
      </c>
      <c r="I6454" s="9">
        <v>4</v>
      </c>
    </row>
    <row r="6455">
      <c r="A6455" s="255" t="s">
        <v>7632</v>
      </c>
      <c r="B6455" s="9">
        <v>6</v>
      </c>
      <c r="C6455" s="255" t="s">
        <v>9104</v>
      </c>
      <c r="D6455" s="9">
        <v>238876254.69710189</v>
      </c>
      <c r="E6455" s="9">
        <v>1745629.3782013811</v>
      </c>
      <c r="F6455" s="255" t="s">
        <v>9117</v>
      </c>
      <c r="G6455" s="9"/>
      <c r="H6455" s="255" t="s">
        <v>9168</v>
      </c>
      <c r="I6455" s="9">
        <v>4</v>
      </c>
    </row>
    <row r="6456">
      <c r="A6456" s="255" t="s">
        <v>7633</v>
      </c>
      <c r="B6456" s="9">
        <v>6</v>
      </c>
      <c r="C6456" s="255" t="s">
        <v>9105</v>
      </c>
      <c r="D6456" s="9">
        <v>0.5013875471710042</v>
      </c>
      <c r="E6456" s="9">
        <v>1745629.3782013811</v>
      </c>
      <c r="F6456" s="255" t="s">
        <v>9117</v>
      </c>
      <c r="G6456" s="9"/>
      <c r="H6456" s="255" t="s">
        <v>9168</v>
      </c>
      <c r="I6456" s="9">
        <v>4</v>
      </c>
    </row>
    <row r="6457">
      <c r="A6457" s="255" t="s">
        <v>7634</v>
      </c>
      <c r="B6457" s="9">
        <v>6</v>
      </c>
      <c r="C6457" s="255" t="s">
        <v>9205</v>
      </c>
      <c r="D6457" s="9">
        <v>136.8424808152744</v>
      </c>
      <c r="E6457" s="9">
        <v>1745629.3782013811</v>
      </c>
      <c r="F6457" s="255" t="s">
        <v>9117</v>
      </c>
      <c r="G6457" s="9"/>
      <c r="H6457" s="255" t="s">
        <v>9168</v>
      </c>
      <c r="I6457" s="9">
        <v>4</v>
      </c>
    </row>
    <row r="6458">
      <c r="A6458" s="255" t="s">
        <v>7635</v>
      </c>
      <c r="B6458" s="9">
        <v>6</v>
      </c>
      <c r="C6458" s="255" t="s">
        <v>9103</v>
      </c>
      <c r="D6458" s="9">
        <v>242910.46663629924</v>
      </c>
      <c r="E6458" s="9">
        <v>1745629.3782013811</v>
      </c>
      <c r="F6458" s="255" t="s">
        <v>9118</v>
      </c>
      <c r="G6458" s="9"/>
      <c r="H6458" s="255" t="s">
        <v>9168</v>
      </c>
      <c r="I6458" s="9">
        <v>4</v>
      </c>
    </row>
    <row r="6459">
      <c r="A6459" s="255" t="s">
        <v>7636</v>
      </c>
      <c r="B6459" s="9">
        <v>6</v>
      </c>
      <c r="C6459" s="255" t="s">
        <v>9104</v>
      </c>
      <c r="D6459" s="9">
        <v>1226832885.4071457</v>
      </c>
      <c r="E6459" s="9">
        <v>1745629.3782013811</v>
      </c>
      <c r="F6459" s="255" t="s">
        <v>9118</v>
      </c>
      <c r="G6459" s="9"/>
      <c r="H6459" s="255" t="s">
        <v>9168</v>
      </c>
      <c r="I6459" s="9">
        <v>4</v>
      </c>
    </row>
    <row r="6460">
      <c r="A6460" s="255" t="s">
        <v>7637</v>
      </c>
      <c r="B6460" s="9">
        <v>6</v>
      </c>
      <c r="C6460" s="255" t="s">
        <v>9105</v>
      </c>
      <c r="D6460" s="9">
        <v>0.13915351658814507</v>
      </c>
      <c r="E6460" s="9">
        <v>1745629.3782013811</v>
      </c>
      <c r="F6460" s="255" t="s">
        <v>9118</v>
      </c>
      <c r="G6460" s="9"/>
      <c r="H6460" s="255" t="s">
        <v>9168</v>
      </c>
      <c r="I6460" s="9">
        <v>4</v>
      </c>
    </row>
    <row r="6461">
      <c r="A6461" s="255" t="s">
        <v>7638</v>
      </c>
      <c r="B6461" s="9">
        <v>6</v>
      </c>
      <c r="C6461" s="255" t="s">
        <v>9205</v>
      </c>
      <c r="D6461" s="9">
        <v>702.80261132590465</v>
      </c>
      <c r="E6461" s="9">
        <v>1745629.3782013811</v>
      </c>
      <c r="F6461" s="255" t="s">
        <v>9118</v>
      </c>
      <c r="G6461" s="9"/>
      <c r="H6461" s="255" t="s">
        <v>9168</v>
      </c>
      <c r="I6461" s="9">
        <v>4</v>
      </c>
    </row>
    <row r="6462">
      <c r="A6462" s="255" t="s">
        <v>7639</v>
      </c>
      <c r="B6462" s="9">
        <v>6</v>
      </c>
      <c r="C6462" s="255" t="s">
        <v>9103</v>
      </c>
      <c r="D6462" s="9">
        <v>20376.811397621979</v>
      </c>
      <c r="E6462" s="9">
        <v>1745629.3782013811</v>
      </c>
      <c r="F6462" s="255" t="s">
        <v>9119</v>
      </c>
      <c r="G6462" s="9"/>
      <c r="H6462" s="255" t="s">
        <v>9168</v>
      </c>
      <c r="I6462" s="9">
        <v>4</v>
      </c>
    </row>
    <row r="6463">
      <c r="A6463" s="255" t="s">
        <v>7640</v>
      </c>
      <c r="B6463" s="9">
        <v>6</v>
      </c>
      <c r="C6463" s="255" t="s">
        <v>9104</v>
      </c>
      <c r="D6463" s="9">
        <v>340488478.00180846</v>
      </c>
      <c r="E6463" s="9">
        <v>1745629.3782013811</v>
      </c>
      <c r="F6463" s="255" t="s">
        <v>9119</v>
      </c>
      <c r="G6463" s="9"/>
      <c r="H6463" s="255" t="s">
        <v>9168</v>
      </c>
      <c r="I6463" s="9">
        <v>4</v>
      </c>
    </row>
    <row r="6464">
      <c r="A6464" s="255" t="s">
        <v>7641</v>
      </c>
      <c r="B6464" s="9">
        <v>6</v>
      </c>
      <c r="C6464" s="255" t="s">
        <v>9105</v>
      </c>
      <c r="D6464" s="9">
        <v>0.011673045637337601</v>
      </c>
      <c r="E6464" s="9">
        <v>1745629.3782013811</v>
      </c>
      <c r="F6464" s="255" t="s">
        <v>9119</v>
      </c>
      <c r="G6464" s="9"/>
      <c r="H6464" s="255" t="s">
        <v>9168</v>
      </c>
      <c r="I6464" s="9">
        <v>4</v>
      </c>
    </row>
    <row r="6465">
      <c r="A6465" s="255" t="s">
        <v>7642</v>
      </c>
      <c r="B6465" s="9">
        <v>6</v>
      </c>
      <c r="C6465" s="255" t="s">
        <v>9205</v>
      </c>
      <c r="D6465" s="9">
        <v>195.05198655205533</v>
      </c>
      <c r="E6465" s="9">
        <v>1745629.3782013811</v>
      </c>
      <c r="F6465" s="255" t="s">
        <v>9119</v>
      </c>
      <c r="G6465" s="9"/>
      <c r="H6465" s="255" t="s">
        <v>9168</v>
      </c>
      <c r="I6465" s="9">
        <v>4</v>
      </c>
    </row>
    <row r="6466">
      <c r="A6466" s="255" t="s">
        <v>7643</v>
      </c>
      <c r="B6466" s="9">
        <v>6</v>
      </c>
      <c r="C6466" s="255" t="s">
        <v>9103</v>
      </c>
      <c r="D6466" s="9">
        <v>989401.54871288291</v>
      </c>
      <c r="E6466" s="9">
        <v>1745629.3782013811</v>
      </c>
      <c r="F6466" s="255" t="s">
        <v>9120</v>
      </c>
      <c r="G6466" s="9"/>
      <c r="H6466" s="255" t="s">
        <v>9168</v>
      </c>
      <c r="I6466" s="9">
        <v>4</v>
      </c>
    </row>
    <row r="6467">
      <c r="A6467" s="255" t="s">
        <v>7644</v>
      </c>
      <c r="B6467" s="9">
        <v>6</v>
      </c>
      <c r="C6467" s="255" t="s">
        <v>9104</v>
      </c>
      <c r="D6467" s="9">
        <v>1806197618.106056</v>
      </c>
      <c r="E6467" s="9">
        <v>1745629.3782013811</v>
      </c>
      <c r="F6467" s="255" t="s">
        <v>9120</v>
      </c>
      <c r="G6467" s="9"/>
      <c r="H6467" s="255" t="s">
        <v>9168</v>
      </c>
      <c r="I6467" s="9">
        <v>4</v>
      </c>
    </row>
    <row r="6468">
      <c r="A6468" s="255" t="s">
        <v>7645</v>
      </c>
      <c r="B6468" s="9">
        <v>6</v>
      </c>
      <c r="C6468" s="255" t="s">
        <v>9105</v>
      </c>
      <c r="D6468" s="9">
        <v>0.5667878652067132</v>
      </c>
      <c r="E6468" s="9">
        <v>1745629.3782013811</v>
      </c>
      <c r="F6468" s="255" t="s">
        <v>9120</v>
      </c>
      <c r="G6468" s="9"/>
      <c r="H6468" s="255" t="s">
        <v>9168</v>
      </c>
      <c r="I6468" s="9">
        <v>4</v>
      </c>
    </row>
    <row r="6469">
      <c r="A6469" s="255" t="s">
        <v>7646</v>
      </c>
      <c r="B6469" s="9">
        <v>6</v>
      </c>
      <c r="C6469" s="255" t="s">
        <v>9205</v>
      </c>
      <c r="D6469" s="9">
        <v>1034.6970786932343</v>
      </c>
      <c r="E6469" s="9">
        <v>1745629.3782013811</v>
      </c>
      <c r="F6469" s="255" t="s">
        <v>9120</v>
      </c>
      <c r="G6469" s="9"/>
      <c r="H6469" s="255" t="s">
        <v>9168</v>
      </c>
      <c r="I6469" s="9">
        <v>4</v>
      </c>
    </row>
    <row r="6470">
      <c r="A6470" s="255" t="s">
        <v>7647</v>
      </c>
      <c r="B6470" s="9">
        <v>6</v>
      </c>
      <c r="C6470" s="255" t="s">
        <v>9103</v>
      </c>
      <c r="D6470" s="9">
        <v>989401.54871288291</v>
      </c>
      <c r="E6470" s="9">
        <v>1745629.3782013811</v>
      </c>
      <c r="F6470" s="255" t="s">
        <v>9121</v>
      </c>
      <c r="G6470" s="9"/>
      <c r="H6470" s="255" t="s">
        <v>9168</v>
      </c>
      <c r="I6470" s="9">
        <v>4</v>
      </c>
    </row>
    <row r="6471">
      <c r="A6471" s="255" t="s">
        <v>7648</v>
      </c>
      <c r="B6471" s="9">
        <v>6</v>
      </c>
      <c r="C6471" s="255" t="s">
        <v>9104</v>
      </c>
      <c r="D6471" s="9">
        <v>1806197618.106056</v>
      </c>
      <c r="E6471" s="9">
        <v>1745629.3782013811</v>
      </c>
      <c r="F6471" s="255" t="s">
        <v>9121</v>
      </c>
      <c r="G6471" s="9"/>
      <c r="H6471" s="255" t="s">
        <v>9168</v>
      </c>
      <c r="I6471" s="9">
        <v>4</v>
      </c>
    </row>
    <row r="6472">
      <c r="A6472" s="255" t="s">
        <v>7649</v>
      </c>
      <c r="B6472" s="9">
        <v>6</v>
      </c>
      <c r="C6472" s="255" t="s">
        <v>9105</v>
      </c>
      <c r="D6472" s="9">
        <v>0.5667878652067132</v>
      </c>
      <c r="E6472" s="9">
        <v>1745629.3782013811</v>
      </c>
      <c r="F6472" s="255" t="s">
        <v>9121</v>
      </c>
      <c r="G6472" s="9"/>
      <c r="H6472" s="255" t="s">
        <v>9168</v>
      </c>
      <c r="I6472" s="9">
        <v>4</v>
      </c>
    </row>
    <row r="6473">
      <c r="A6473" s="255" t="s">
        <v>7650</v>
      </c>
      <c r="B6473" s="9">
        <v>6</v>
      </c>
      <c r="C6473" s="255" t="s">
        <v>9205</v>
      </c>
      <c r="D6473" s="9">
        <v>1034.6970786932343</v>
      </c>
      <c r="E6473" s="9">
        <v>1745629.3782013811</v>
      </c>
      <c r="F6473" s="255" t="s">
        <v>9121</v>
      </c>
      <c r="G6473" s="9"/>
      <c r="H6473" s="255" t="s">
        <v>9168</v>
      </c>
      <c r="I6473" s="9">
        <v>4</v>
      </c>
    </row>
    <row r="6474">
      <c r="A6474" s="255" t="s">
        <v>7651</v>
      </c>
      <c r="B6474" s="9">
        <v>6</v>
      </c>
      <c r="C6474" s="255" t="s">
        <v>9103</v>
      </c>
      <c r="D6474" s="9">
        <v>1737255.8791512675</v>
      </c>
      <c r="E6474" s="9">
        <v>1745629.3782013811</v>
      </c>
      <c r="F6474" s="255" t="s">
        <v>9122</v>
      </c>
      <c r="G6474" s="9"/>
      <c r="H6474" s="255" t="s">
        <v>9168</v>
      </c>
      <c r="I6474" s="9">
        <v>4</v>
      </c>
    </row>
    <row r="6475">
      <c r="A6475" s="255" t="s">
        <v>7652</v>
      </c>
      <c r="B6475" s="9">
        <v>6</v>
      </c>
      <c r="C6475" s="255" t="s">
        <v>9104</v>
      </c>
      <c r="D6475" s="9">
        <v>10553247330.631853</v>
      </c>
      <c r="E6475" s="9">
        <v>1745629.3782013811</v>
      </c>
      <c r="F6475" s="255" t="s">
        <v>9122</v>
      </c>
      <c r="G6475" s="9"/>
      <c r="H6475" s="255" t="s">
        <v>9168</v>
      </c>
      <c r="I6475" s="9">
        <v>4</v>
      </c>
    </row>
    <row r="6476">
      <c r="A6476" s="255" t="s">
        <v>7653</v>
      </c>
      <c r="B6476" s="9">
        <v>6</v>
      </c>
      <c r="C6476" s="255" t="s">
        <v>9105</v>
      </c>
      <c r="D6476" s="9">
        <v>0.99520316330907466</v>
      </c>
      <c r="E6476" s="9">
        <v>1745629.3782013811</v>
      </c>
      <c r="F6476" s="255" t="s">
        <v>9122</v>
      </c>
      <c r="G6476" s="9"/>
      <c r="H6476" s="255" t="s">
        <v>9168</v>
      </c>
      <c r="I6476" s="9">
        <v>4</v>
      </c>
    </row>
    <row r="6477">
      <c r="A6477" s="255" t="s">
        <v>7654</v>
      </c>
      <c r="B6477" s="9">
        <v>6</v>
      </c>
      <c r="C6477" s="255" t="s">
        <v>9205</v>
      </c>
      <c r="D6477" s="9">
        <v>6045.5257355404101</v>
      </c>
      <c r="E6477" s="9">
        <v>1745629.3782013811</v>
      </c>
      <c r="F6477" s="255" t="s">
        <v>9122</v>
      </c>
      <c r="G6477" s="9"/>
      <c r="H6477" s="255" t="s">
        <v>9168</v>
      </c>
      <c r="I6477" s="9">
        <v>4</v>
      </c>
    </row>
    <row r="6478">
      <c r="A6478" s="255" t="s">
        <v>7655</v>
      </c>
      <c r="B6478" s="9">
        <v>6</v>
      </c>
      <c r="C6478" s="255" t="s">
        <v>9103</v>
      </c>
      <c r="D6478" s="9">
        <v>1737255.8791512675</v>
      </c>
      <c r="E6478" s="9">
        <v>1745629.3782013811</v>
      </c>
      <c r="F6478" s="255" t="s">
        <v>9123</v>
      </c>
      <c r="G6478" s="9"/>
      <c r="H6478" s="255" t="s">
        <v>9168</v>
      </c>
      <c r="I6478" s="9">
        <v>4</v>
      </c>
    </row>
    <row r="6479">
      <c r="A6479" s="255" t="s">
        <v>7656</v>
      </c>
      <c r="B6479" s="9">
        <v>6</v>
      </c>
      <c r="C6479" s="255" t="s">
        <v>9104</v>
      </c>
      <c r="D6479" s="9">
        <v>8747049712.5257969</v>
      </c>
      <c r="E6479" s="9">
        <v>1745629.3782013811</v>
      </c>
      <c r="F6479" s="255" t="s">
        <v>9123</v>
      </c>
      <c r="G6479" s="9"/>
      <c r="H6479" s="255" t="s">
        <v>9168</v>
      </c>
      <c r="I6479" s="9">
        <v>4</v>
      </c>
    </row>
    <row r="6480">
      <c r="A6480" s="255" t="s">
        <v>7657</v>
      </c>
      <c r="B6480" s="9">
        <v>6</v>
      </c>
      <c r="C6480" s="255" t="s">
        <v>9105</v>
      </c>
      <c r="D6480" s="9">
        <v>0.99520316330907466</v>
      </c>
      <c r="E6480" s="9">
        <v>1745629.3782013811</v>
      </c>
      <c r="F6480" s="255" t="s">
        <v>9123</v>
      </c>
      <c r="G6480" s="9"/>
      <c r="H6480" s="255" t="s">
        <v>9168</v>
      </c>
      <c r="I6480" s="9">
        <v>4</v>
      </c>
    </row>
    <row r="6481">
      <c r="A6481" s="255" t="s">
        <v>7658</v>
      </c>
      <c r="B6481" s="9">
        <v>6</v>
      </c>
      <c r="C6481" s="255" t="s">
        <v>9205</v>
      </c>
      <c r="D6481" s="9">
        <v>5010.8286568471758</v>
      </c>
      <c r="E6481" s="9">
        <v>1745629.3782013811</v>
      </c>
      <c r="F6481" s="255" t="s">
        <v>9123</v>
      </c>
      <c r="G6481" s="9"/>
      <c r="H6481" s="255" t="s">
        <v>9168</v>
      </c>
      <c r="I6481" s="9">
        <v>4</v>
      </c>
    </row>
    <row r="6482">
      <c r="A6482" s="255" t="s">
        <v>7659</v>
      </c>
      <c r="B6482" s="9">
        <v>6</v>
      </c>
      <c r="C6482" s="255" t="s">
        <v>9103</v>
      </c>
      <c r="D6482" s="9">
        <v>1737255.8791512675</v>
      </c>
      <c r="E6482" s="9">
        <v>1745629.3782013811</v>
      </c>
      <c r="F6482" s="255" t="s">
        <v>9124</v>
      </c>
      <c r="G6482" s="9"/>
      <c r="H6482" s="255" t="s">
        <v>9168</v>
      </c>
      <c r="I6482" s="9">
        <v>4</v>
      </c>
    </row>
    <row r="6483">
      <c r="A6483" s="255" t="s">
        <v>7660</v>
      </c>
      <c r="B6483" s="9">
        <v>6</v>
      </c>
      <c r="C6483" s="255" t="s">
        <v>9104</v>
      </c>
      <c r="D6483" s="9">
        <v>8747049712.5257969</v>
      </c>
      <c r="E6483" s="9">
        <v>1745629.3782013811</v>
      </c>
      <c r="F6483" s="255" t="s">
        <v>9124</v>
      </c>
      <c r="G6483" s="9"/>
      <c r="H6483" s="255" t="s">
        <v>9168</v>
      </c>
      <c r="I6483" s="9">
        <v>4</v>
      </c>
    </row>
    <row r="6484">
      <c r="A6484" s="255" t="s">
        <v>7661</v>
      </c>
      <c r="B6484" s="9">
        <v>6</v>
      </c>
      <c r="C6484" s="255" t="s">
        <v>9105</v>
      </c>
      <c r="D6484" s="9">
        <v>0.99520316330907466</v>
      </c>
      <c r="E6484" s="9">
        <v>1745629.3782013811</v>
      </c>
      <c r="F6484" s="255" t="s">
        <v>9124</v>
      </c>
      <c r="G6484" s="9"/>
      <c r="H6484" s="255" t="s">
        <v>9168</v>
      </c>
      <c r="I6484" s="9">
        <v>4</v>
      </c>
    </row>
    <row r="6485">
      <c r="A6485" s="255" t="s">
        <v>7662</v>
      </c>
      <c r="B6485" s="9">
        <v>6</v>
      </c>
      <c r="C6485" s="255" t="s">
        <v>9205</v>
      </c>
      <c r="D6485" s="9">
        <v>5010.8286568471758</v>
      </c>
      <c r="E6485" s="9">
        <v>1745629.3782013811</v>
      </c>
      <c r="F6485" s="255" t="s">
        <v>9124</v>
      </c>
      <c r="G6485" s="9"/>
      <c r="H6485" s="255" t="s">
        <v>9168</v>
      </c>
      <c r="I6485" s="9">
        <v>4</v>
      </c>
    </row>
    <row r="6486">
      <c r="A6486" s="255" t="s">
        <v>7663</v>
      </c>
      <c r="B6486" s="9">
        <v>6</v>
      </c>
      <c r="C6486" s="255" t="s">
        <v>9103</v>
      </c>
      <c r="D6486" s="9">
        <v>1745629.3782013811</v>
      </c>
      <c r="E6486" s="9">
        <v>1745629.3782013811</v>
      </c>
      <c r="F6486" s="255" t="s">
        <v>9125</v>
      </c>
      <c r="G6486" s="9"/>
      <c r="H6486" s="255" t="s">
        <v>9168</v>
      </c>
      <c r="I6486" s="9">
        <v>4</v>
      </c>
    </row>
    <row r="6487">
      <c r="A6487" s="255" t="s">
        <v>7664</v>
      </c>
      <c r="B6487" s="9">
        <v>6</v>
      </c>
      <c r="C6487" s="255" t="s">
        <v>9104</v>
      </c>
      <c r="D6487" s="9">
        <v>2403660566.0569253</v>
      </c>
      <c r="E6487" s="9">
        <v>1745629.3782013811</v>
      </c>
      <c r="F6487" s="255" t="s">
        <v>9125</v>
      </c>
      <c r="G6487" s="9"/>
      <c r="H6487" s="255" t="s">
        <v>9168</v>
      </c>
      <c r="I6487" s="9">
        <v>4</v>
      </c>
    </row>
    <row r="6488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45629.3782013811</v>
      </c>
      <c r="F6488" s="255" t="s">
        <v>9125</v>
      </c>
      <c r="G6488" s="9"/>
      <c r="H6488" s="255" t="s">
        <v>9168</v>
      </c>
      <c r="I6488" s="9">
        <v>4</v>
      </c>
    </row>
    <row r="6489">
      <c r="A6489" s="255" t="s">
        <v>7666</v>
      </c>
      <c r="B6489" s="9">
        <v>6</v>
      </c>
      <c r="C6489" s="255" t="s">
        <v>9205</v>
      </c>
      <c r="D6489" s="9">
        <v>1376.9592767357929</v>
      </c>
      <c r="E6489" s="9">
        <v>1745629.3782013811</v>
      </c>
      <c r="F6489" s="255" t="s">
        <v>9125</v>
      </c>
      <c r="G6489" s="9"/>
      <c r="H6489" s="255" t="s">
        <v>9168</v>
      </c>
      <c r="I6489" s="9">
        <v>4</v>
      </c>
    </row>
    <row r="6490">
      <c r="A6490" s="255" t="s">
        <v>7667</v>
      </c>
      <c r="B6490" s="9">
        <v>6</v>
      </c>
      <c r="C6490" s="255" t="s">
        <v>9103</v>
      </c>
      <c r="D6490" s="9">
        <v>1180035.6941426734</v>
      </c>
      <c r="E6490" s="9">
        <v>1745629.3782013811</v>
      </c>
      <c r="F6490" s="255" t="s">
        <v>9126</v>
      </c>
      <c r="G6490" s="9"/>
      <c r="H6490" s="255" t="s">
        <v>9168</v>
      </c>
      <c r="I6490" s="9">
        <v>4</v>
      </c>
    </row>
    <row r="6491">
      <c r="A6491" s="255" t="s">
        <v>7668</v>
      </c>
      <c r="B6491" s="9">
        <v>6</v>
      </c>
      <c r="C6491" s="255" t="s">
        <v>9104</v>
      </c>
      <c r="D6491" s="9">
        <v>3042902107.5736442</v>
      </c>
      <c r="E6491" s="9">
        <v>1745629.3782013811</v>
      </c>
      <c r="F6491" s="255" t="s">
        <v>9126</v>
      </c>
      <c r="G6491" s="9"/>
      <c r="H6491" s="255" t="s">
        <v>9168</v>
      </c>
      <c r="I6491" s="9">
        <v>4</v>
      </c>
    </row>
    <row r="6492">
      <c r="A6492" s="255" t="s">
        <v>7669</v>
      </c>
      <c r="B6492" s="9">
        <v>6</v>
      </c>
      <c r="C6492" s="255" t="s">
        <v>9105</v>
      </c>
      <c r="D6492" s="9">
        <v>0.67599440573034453</v>
      </c>
      <c r="E6492" s="9">
        <v>1745629.3782013811</v>
      </c>
      <c r="F6492" s="255" t="s">
        <v>9126</v>
      </c>
      <c r="G6492" s="9"/>
      <c r="H6492" s="255" t="s">
        <v>9168</v>
      </c>
      <c r="I6492" s="9">
        <v>4</v>
      </c>
    </row>
    <row r="6493">
      <c r="A6493" s="255" t="s">
        <v>7670</v>
      </c>
      <c r="B6493" s="9">
        <v>6</v>
      </c>
      <c r="C6493" s="255" t="s">
        <v>9205</v>
      </c>
      <c r="D6493" s="9">
        <v>1743.1547300773061</v>
      </c>
      <c r="E6493" s="9">
        <v>1745629.3782013811</v>
      </c>
      <c r="F6493" s="255" t="s">
        <v>9126</v>
      </c>
      <c r="G6493" s="9"/>
      <c r="H6493" s="255" t="s">
        <v>9168</v>
      </c>
      <c r="I6493" s="9">
        <v>4</v>
      </c>
    </row>
    <row r="6494">
      <c r="A6494" s="255" t="s">
        <v>7671</v>
      </c>
      <c r="B6494" s="9">
        <v>6</v>
      </c>
      <c r="C6494" s="255" t="s">
        <v>9103</v>
      </c>
      <c r="D6494" s="9">
        <v>1745629.3782013811</v>
      </c>
      <c r="E6494" s="9">
        <v>1745629.3782013811</v>
      </c>
      <c r="F6494" s="255" t="s">
        <v>9127</v>
      </c>
      <c r="G6494" s="9"/>
      <c r="H6494" s="255" t="s">
        <v>9168</v>
      </c>
      <c r="I6494" s="9">
        <v>4</v>
      </c>
    </row>
    <row r="6495">
      <c r="A6495" s="255" t="s">
        <v>7672</v>
      </c>
      <c r="B6495" s="9">
        <v>6</v>
      </c>
      <c r="C6495" s="255" t="s">
        <v>9104</v>
      </c>
      <c r="D6495" s="9">
        <v>11789951820.099442</v>
      </c>
      <c r="E6495" s="9">
        <v>1745629.3782013811</v>
      </c>
      <c r="F6495" s="255" t="s">
        <v>9127</v>
      </c>
      <c r="G6495" s="9"/>
      <c r="H6495" s="255" t="s">
        <v>9168</v>
      </c>
      <c r="I6495" s="9">
        <v>4</v>
      </c>
    </row>
    <row r="6496">
      <c r="A6496" s="255" t="s">
        <v>7673</v>
      </c>
      <c r="B6496" s="9">
        <v>6</v>
      </c>
      <c r="C6496" s="255" t="s">
        <v>9105</v>
      </c>
      <c r="D6496" s="9">
        <v>1</v>
      </c>
      <c r="E6496" s="9">
        <v>1745629.3782013811</v>
      </c>
      <c r="F6496" s="255" t="s">
        <v>9127</v>
      </c>
      <c r="G6496" s="9"/>
      <c r="H6496" s="255" t="s">
        <v>9168</v>
      </c>
      <c r="I6496" s="9">
        <v>4</v>
      </c>
    </row>
    <row r="6497">
      <c r="A6497" s="255" t="s">
        <v>7674</v>
      </c>
      <c r="B6497" s="9">
        <v>6</v>
      </c>
      <c r="C6497" s="255" t="s">
        <v>9205</v>
      </c>
      <c r="D6497" s="9">
        <v>6753.9833869244821</v>
      </c>
      <c r="E6497" s="9">
        <v>1745629.3782013811</v>
      </c>
      <c r="F6497" s="255" t="s">
        <v>9127</v>
      </c>
      <c r="G6497" s="9"/>
      <c r="H6497" s="255" t="s">
        <v>9168</v>
      </c>
      <c r="I6497" s="9">
        <v>4</v>
      </c>
    </row>
    <row r="6498">
      <c r="A6498" s="255" t="s">
        <v>7675</v>
      </c>
      <c r="B6498" s="9">
        <v>6</v>
      </c>
      <c r="C6498" s="255" t="s">
        <v>9103</v>
      </c>
      <c r="D6498" s="9">
        <v>1745629.3782013811</v>
      </c>
      <c r="E6498" s="9">
        <v>1745629.3782013811</v>
      </c>
      <c r="F6498" s="255" t="s">
        <v>9128</v>
      </c>
      <c r="G6498" s="9"/>
      <c r="H6498" s="255" t="s">
        <v>9168</v>
      </c>
      <c r="I6498" s="9">
        <v>4</v>
      </c>
    </row>
    <row r="6499">
      <c r="A6499" s="255" t="s">
        <v>7676</v>
      </c>
      <c r="B6499" s="9">
        <v>6</v>
      </c>
      <c r="C6499" s="255" t="s">
        <v>9104</v>
      </c>
      <c r="D6499" s="9">
        <v>11789951820.099442</v>
      </c>
      <c r="E6499" s="9">
        <v>1745629.3782013811</v>
      </c>
      <c r="F6499" s="255" t="s">
        <v>9128</v>
      </c>
      <c r="G6499" s="9"/>
      <c r="H6499" s="255" t="s">
        <v>9168</v>
      </c>
      <c r="I6499" s="9">
        <v>4</v>
      </c>
    </row>
    <row r="6500">
      <c r="A6500" s="255" t="s">
        <v>7677</v>
      </c>
      <c r="B6500" s="9">
        <v>6</v>
      </c>
      <c r="C6500" s="255" t="s">
        <v>9105</v>
      </c>
      <c r="D6500" s="9">
        <v>1</v>
      </c>
      <c r="E6500" s="9">
        <v>1745629.3782013811</v>
      </c>
      <c r="F6500" s="255" t="s">
        <v>9128</v>
      </c>
      <c r="G6500" s="9"/>
      <c r="H6500" s="255" t="s">
        <v>9168</v>
      </c>
      <c r="I6500" s="9">
        <v>4</v>
      </c>
    </row>
    <row r="6501">
      <c r="A6501" s="255" t="s">
        <v>7678</v>
      </c>
      <c r="B6501" s="9">
        <v>6</v>
      </c>
      <c r="C6501" s="255" t="s">
        <v>9205</v>
      </c>
      <c r="D6501" s="9">
        <v>6753.9833869244821</v>
      </c>
      <c r="E6501" s="9">
        <v>1745629.3782013811</v>
      </c>
      <c r="F6501" s="255" t="s">
        <v>9128</v>
      </c>
      <c r="G6501" s="9"/>
      <c r="H6501" s="255" t="s">
        <v>9168</v>
      </c>
      <c r="I6501" s="9">
        <v>4</v>
      </c>
    </row>
    <row r="6502">
      <c r="A6502" s="255" t="s">
        <v>7679</v>
      </c>
      <c r="B6502" s="9">
        <v>6</v>
      </c>
      <c r="C6502" s="255" t="s">
        <v>9103</v>
      </c>
      <c r="D6502" s="9">
        <v>1242323.7926066481</v>
      </c>
      <c r="E6502" s="9">
        <v>1745629.3782013811</v>
      </c>
      <c r="F6502" s="255" t="s">
        <v>9129</v>
      </c>
      <c r="G6502" s="9"/>
      <c r="H6502" s="255" t="s">
        <v>9168</v>
      </c>
      <c r="I6502" s="9">
        <v>4</v>
      </c>
    </row>
    <row r="6503">
      <c r="A6503" s="255" t="s">
        <v>7680</v>
      </c>
      <c r="B6503" s="9">
        <v>6</v>
      </c>
      <c r="C6503" s="255" t="s">
        <v>9104</v>
      </c>
      <c r="D6503" s="9">
        <v>5137524207.6006384</v>
      </c>
      <c r="E6503" s="9">
        <v>1745629.3782013811</v>
      </c>
      <c r="F6503" s="255" t="s">
        <v>9129</v>
      </c>
      <c r="G6503" s="9"/>
      <c r="H6503" s="255" t="s">
        <v>9168</v>
      </c>
      <c r="I6503" s="9">
        <v>4</v>
      </c>
    </row>
    <row r="6504">
      <c r="A6504" s="255" t="s">
        <v>7681</v>
      </c>
      <c r="B6504" s="9">
        <v>6</v>
      </c>
      <c r="C6504" s="255" t="s">
        <v>9105</v>
      </c>
      <c r="D6504" s="9">
        <v>0.71167672137065163</v>
      </c>
      <c r="E6504" s="9">
        <v>1745629.3782013811</v>
      </c>
      <c r="F6504" s="255" t="s">
        <v>9129</v>
      </c>
      <c r="G6504" s="9"/>
      <c r="H6504" s="255" t="s">
        <v>9168</v>
      </c>
      <c r="I6504" s="9">
        <v>4</v>
      </c>
    </row>
    <row r="6505">
      <c r="A6505" s="255" t="s">
        <v>7682</v>
      </c>
      <c r="B6505" s="9">
        <v>6</v>
      </c>
      <c r="C6505" s="255" t="s">
        <v>9205</v>
      </c>
      <c r="D6505" s="9">
        <v>2943.0784516780504</v>
      </c>
      <c r="E6505" s="9">
        <v>1745629.3782013811</v>
      </c>
      <c r="F6505" s="255" t="s">
        <v>9129</v>
      </c>
      <c r="G6505" s="9"/>
      <c r="H6505" s="255" t="s">
        <v>9168</v>
      </c>
      <c r="I6505" s="9">
        <v>4</v>
      </c>
    </row>
    <row r="6506">
      <c r="A6506" s="255" t="s">
        <v>7683</v>
      </c>
      <c r="B6506" s="9">
        <v>6</v>
      </c>
      <c r="C6506" s="255" t="s">
        <v>9103</v>
      </c>
      <c r="D6506" s="9">
        <v>1242323.7926066481</v>
      </c>
      <c r="E6506" s="9">
        <v>1745629.3782013811</v>
      </c>
      <c r="F6506" s="255" t="s">
        <v>9130</v>
      </c>
      <c r="G6506" s="9"/>
      <c r="H6506" s="255" t="s">
        <v>9168</v>
      </c>
      <c r="I6506" s="9">
        <v>4</v>
      </c>
    </row>
    <row r="6507">
      <c r="A6507" s="255" t="s">
        <v>7684</v>
      </c>
      <c r="B6507" s="9">
        <v>6</v>
      </c>
      <c r="C6507" s="255" t="s">
        <v>9104</v>
      </c>
      <c r="D6507" s="9">
        <v>5137524207.6006384</v>
      </c>
      <c r="E6507" s="9">
        <v>1745629.3782013811</v>
      </c>
      <c r="F6507" s="255" t="s">
        <v>9130</v>
      </c>
      <c r="G6507" s="9"/>
      <c r="H6507" s="255" t="s">
        <v>9168</v>
      </c>
      <c r="I6507" s="9">
        <v>4</v>
      </c>
    </row>
    <row r="6508">
      <c r="A6508" s="255" t="s">
        <v>7685</v>
      </c>
      <c r="B6508" s="9">
        <v>6</v>
      </c>
      <c r="C6508" s="255" t="s">
        <v>9105</v>
      </c>
      <c r="D6508" s="9">
        <v>0.71167672137065163</v>
      </c>
      <c r="E6508" s="9">
        <v>1745629.3782013811</v>
      </c>
      <c r="F6508" s="255" t="s">
        <v>9130</v>
      </c>
      <c r="G6508" s="9"/>
      <c r="H6508" s="255" t="s">
        <v>9168</v>
      </c>
      <c r="I6508" s="9">
        <v>4</v>
      </c>
    </row>
    <row r="6509">
      <c r="A6509" s="255" t="s">
        <v>7686</v>
      </c>
      <c r="B6509" s="9">
        <v>6</v>
      </c>
      <c r="C6509" s="255" t="s">
        <v>9205</v>
      </c>
      <c r="D6509" s="9">
        <v>2943.0784516780504</v>
      </c>
      <c r="E6509" s="9">
        <v>1745629.3782013811</v>
      </c>
      <c r="F6509" s="255" t="s">
        <v>9130</v>
      </c>
      <c r="G6509" s="9"/>
      <c r="H6509" s="255" t="s">
        <v>9168</v>
      </c>
      <c r="I6509" s="9">
        <v>4</v>
      </c>
    </row>
    <row r="6510">
      <c r="A6510" s="255" t="s">
        <v>7687</v>
      </c>
      <c r="B6510" s="9">
        <v>6</v>
      </c>
      <c r="C6510" s="255" t="s">
        <v>9103</v>
      </c>
      <c r="D6510" s="9">
        <v>1745629.3782013811</v>
      </c>
      <c r="E6510" s="9">
        <v>1745629.3782013811</v>
      </c>
      <c r="F6510" s="255" t="s">
        <v>9131</v>
      </c>
      <c r="G6510" s="9"/>
      <c r="H6510" s="255" t="s">
        <v>9168</v>
      </c>
      <c r="I6510" s="9">
        <v>4</v>
      </c>
    </row>
    <row r="6511">
      <c r="A6511" s="255" t="s">
        <v>7688</v>
      </c>
      <c r="B6511" s="9">
        <v>6</v>
      </c>
      <c r="C6511" s="255" t="s">
        <v>9104</v>
      </c>
      <c r="D6511" s="9">
        <v>3609525504.925159</v>
      </c>
      <c r="E6511" s="9">
        <v>1745629.3782013811</v>
      </c>
      <c r="F6511" s="255" t="s">
        <v>9131</v>
      </c>
      <c r="G6511" s="9"/>
      <c r="H6511" s="255" t="s">
        <v>9168</v>
      </c>
      <c r="I6511" s="9">
        <v>4</v>
      </c>
    </row>
    <row r="6512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45629.3782013811</v>
      </c>
      <c r="F6512" s="255" t="s">
        <v>9131</v>
      </c>
      <c r="G6512" s="9"/>
      <c r="H6512" s="255" t="s">
        <v>9168</v>
      </c>
      <c r="I6512" s="9">
        <v>4</v>
      </c>
    </row>
    <row r="6513">
      <c r="A6513" s="255" t="s">
        <v>7690</v>
      </c>
      <c r="B6513" s="9">
        <v>6</v>
      </c>
      <c r="C6513" s="255" t="s">
        <v>9205</v>
      </c>
      <c r="D6513" s="9">
        <v>2067.7502051691258</v>
      </c>
      <c r="E6513" s="9">
        <v>1745629.3782013811</v>
      </c>
      <c r="F6513" s="255" t="s">
        <v>9131</v>
      </c>
      <c r="G6513" s="9"/>
      <c r="H6513" s="255" t="s">
        <v>9168</v>
      </c>
      <c r="I6513" s="9">
        <v>4</v>
      </c>
    </row>
    <row r="6514">
      <c r="A6514" s="255" t="s">
        <v>7691</v>
      </c>
      <c r="B6514" s="9">
        <v>6</v>
      </c>
      <c r="C6514" s="255" t="s">
        <v>9103</v>
      </c>
      <c r="D6514" s="9">
        <v>1745629.3782013811</v>
      </c>
      <c r="E6514" s="9">
        <v>1745629.3782013811</v>
      </c>
      <c r="F6514" s="255" t="s">
        <v>9132</v>
      </c>
      <c r="G6514" s="9"/>
      <c r="H6514" s="255" t="s">
        <v>9168</v>
      </c>
      <c r="I6514" s="9">
        <v>4</v>
      </c>
    </row>
    <row r="6515">
      <c r="A6515" s="255" t="s">
        <v>7692</v>
      </c>
      <c r="B6515" s="9">
        <v>6</v>
      </c>
      <c r="C6515" s="255" t="s">
        <v>9104</v>
      </c>
      <c r="D6515" s="9">
        <v>5372787920.27003</v>
      </c>
      <c r="E6515" s="9">
        <v>1745629.3782013811</v>
      </c>
      <c r="F6515" s="255" t="s">
        <v>9132</v>
      </c>
      <c r="G6515" s="9"/>
      <c r="H6515" s="255" t="s">
        <v>9168</v>
      </c>
      <c r="I6515" s="9">
        <v>4</v>
      </c>
    </row>
    <row r="6516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45629.3782013811</v>
      </c>
      <c r="F6516" s="255" t="s">
        <v>9132</v>
      </c>
      <c r="G6516" s="9"/>
      <c r="H6516" s="255" t="s">
        <v>9168</v>
      </c>
      <c r="I6516" s="9">
        <v>4</v>
      </c>
    </row>
    <row r="6517">
      <c r="A6517" s="255" t="s">
        <v>7694</v>
      </c>
      <c r="B6517" s="9">
        <v>6</v>
      </c>
      <c r="C6517" s="255" t="s">
        <v>9205</v>
      </c>
      <c r="D6517" s="9">
        <v>3077.8514542450653</v>
      </c>
      <c r="E6517" s="9">
        <v>1745629.3782013811</v>
      </c>
      <c r="F6517" s="255" t="s">
        <v>9132</v>
      </c>
      <c r="G6517" s="9"/>
      <c r="H6517" s="255" t="s">
        <v>9168</v>
      </c>
      <c r="I6517" s="9">
        <v>4</v>
      </c>
    </row>
    <row r="6518">
      <c r="A6518" s="255" t="s">
        <v>7695</v>
      </c>
      <c r="B6518" s="9">
        <v>6</v>
      </c>
      <c r="C6518" s="255" t="s">
        <v>9103</v>
      </c>
      <c r="D6518" s="9">
        <v>1329089.2395662963</v>
      </c>
      <c r="E6518" s="9">
        <v>1745629.3782013811</v>
      </c>
      <c r="F6518" s="255" t="s">
        <v>9133</v>
      </c>
      <c r="G6518" s="9"/>
      <c r="H6518" s="255" t="s">
        <v>9168</v>
      </c>
      <c r="I6518" s="9">
        <v>4</v>
      </c>
    </row>
    <row r="6519">
      <c r="A6519" s="255" t="s">
        <v>7696</v>
      </c>
      <c r="B6519" s="9">
        <v>6</v>
      </c>
      <c r="C6519" s="255" t="s">
        <v>9104</v>
      </c>
      <c r="D6519" s="9">
        <v>7518121314.6445932</v>
      </c>
      <c r="E6519" s="9">
        <v>1745629.3782013811</v>
      </c>
      <c r="F6519" s="255" t="s">
        <v>9133</v>
      </c>
      <c r="G6519" s="9"/>
      <c r="H6519" s="255" t="s">
        <v>9168</v>
      </c>
      <c r="I6519" s="9">
        <v>4</v>
      </c>
    </row>
    <row r="6520">
      <c r="A6520" s="255" t="s">
        <v>7697</v>
      </c>
      <c r="B6520" s="9">
        <v>6</v>
      </c>
      <c r="C6520" s="255" t="s">
        <v>9105</v>
      </c>
      <c r="D6520" s="9">
        <v>0.76138111340434178</v>
      </c>
      <c r="E6520" s="9">
        <v>1745629.3782013811</v>
      </c>
      <c r="F6520" s="255" t="s">
        <v>9133</v>
      </c>
      <c r="G6520" s="9"/>
      <c r="H6520" s="255" t="s">
        <v>9168</v>
      </c>
      <c r="I6520" s="9">
        <v>4</v>
      </c>
    </row>
    <row r="6521">
      <c r="A6521" s="255" t="s">
        <v>7698</v>
      </c>
      <c r="B6521" s="9">
        <v>6</v>
      </c>
      <c r="C6521" s="255" t="s">
        <v>9205</v>
      </c>
      <c r="D6521" s="9">
        <v>4306.8256117406381</v>
      </c>
      <c r="E6521" s="9">
        <v>1745629.3782013811</v>
      </c>
      <c r="F6521" s="255" t="s">
        <v>9133</v>
      </c>
      <c r="G6521" s="9"/>
      <c r="H6521" s="255" t="s">
        <v>9168</v>
      </c>
      <c r="I6521" s="9">
        <v>4</v>
      </c>
    </row>
    <row r="6522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45629.3782013811</v>
      </c>
      <c r="F6522" s="255" t="s">
        <v>9134</v>
      </c>
      <c r="G6522" s="9"/>
      <c r="H6522" s="255" t="s">
        <v>9168</v>
      </c>
      <c r="I6522" s="9">
        <v>4</v>
      </c>
    </row>
    <row r="6523">
      <c r="A6523" s="255" t="s">
        <v>7700</v>
      </c>
      <c r="B6523" s="9">
        <v>6</v>
      </c>
      <c r="C6523" s="255" t="s">
        <v>9104</v>
      </c>
      <c r="D6523" s="9">
        <v>-1100957414.8151817</v>
      </c>
      <c r="E6523" s="9">
        <v>1745629.3782013811</v>
      </c>
      <c r="F6523" s="255" t="s">
        <v>9134</v>
      </c>
      <c r="G6523" s="9"/>
      <c r="H6523" s="255" t="s">
        <v>9168</v>
      </c>
      <c r="I6523" s="9">
        <v>4</v>
      </c>
    </row>
    <row r="6524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45629.3782013811</v>
      </c>
      <c r="F6524" s="255" t="s">
        <v>9134</v>
      </c>
      <c r="G6524" s="9"/>
      <c r="H6524" s="255" t="s">
        <v>9168</v>
      </c>
      <c r="I6524" s="9">
        <v>4</v>
      </c>
    </row>
    <row r="6525">
      <c r="A6525" s="255" t="s">
        <v>7702</v>
      </c>
      <c r="B6525" s="9">
        <v>6</v>
      </c>
      <c r="C6525" s="255" t="s">
        <v>9205</v>
      </c>
      <c r="D6525" s="9">
        <v>-630.6936790612217</v>
      </c>
      <c r="E6525" s="9">
        <v>1745629.3782013811</v>
      </c>
      <c r="F6525" s="255" t="s">
        <v>9134</v>
      </c>
      <c r="G6525" s="9"/>
      <c r="H6525" s="255" t="s">
        <v>9168</v>
      </c>
      <c r="I6525" s="9">
        <v>4</v>
      </c>
    </row>
    <row r="6526">
      <c r="A6526" s="255" t="s">
        <v>7703</v>
      </c>
      <c r="B6526" s="9">
        <v>6</v>
      </c>
      <c r="C6526" s="255" t="s">
        <v>9103</v>
      </c>
      <c r="D6526" s="9">
        <v>1319545.554712143</v>
      </c>
      <c r="E6526" s="9">
        <v>1745629.3782013811</v>
      </c>
      <c r="F6526" s="255" t="s">
        <v>9135</v>
      </c>
      <c r="G6526" s="9"/>
      <c r="H6526" s="255" t="s">
        <v>9168</v>
      </c>
      <c r="I6526" s="9">
        <v>4</v>
      </c>
    </row>
    <row r="6527">
      <c r="A6527" s="255" t="s">
        <v>7704</v>
      </c>
      <c r="B6527" s="9">
        <v>6</v>
      </c>
      <c r="C6527" s="255" t="s">
        <v>9104</v>
      </c>
      <c r="D6527" s="9">
        <v>6417163899.8294115</v>
      </c>
      <c r="E6527" s="9">
        <v>1745629.3782013811</v>
      </c>
      <c r="F6527" s="255" t="s">
        <v>9135</v>
      </c>
      <c r="G6527" s="9"/>
      <c r="H6527" s="255" t="s">
        <v>9168</v>
      </c>
      <c r="I6527" s="9">
        <v>4</v>
      </c>
    </row>
    <row r="6528">
      <c r="A6528" s="255" t="s">
        <v>7705</v>
      </c>
      <c r="B6528" s="9">
        <v>6</v>
      </c>
      <c r="C6528" s="255" t="s">
        <v>9105</v>
      </c>
      <c r="D6528" s="9">
        <v>0.75591392490870202</v>
      </c>
      <c r="E6528" s="9">
        <v>1745629.3782013811</v>
      </c>
      <c r="F6528" s="255" t="s">
        <v>9135</v>
      </c>
      <c r="G6528" s="9"/>
      <c r="H6528" s="255" t="s">
        <v>9168</v>
      </c>
      <c r="I6528" s="9">
        <v>4</v>
      </c>
    </row>
    <row r="6529">
      <c r="A6529" s="255" t="s">
        <v>7706</v>
      </c>
      <c r="B6529" s="9">
        <v>6</v>
      </c>
      <c r="C6529" s="255" t="s">
        <v>9205</v>
      </c>
      <c r="D6529" s="9">
        <v>3676.1319326794169</v>
      </c>
      <c r="E6529" s="9">
        <v>1745629.3782013811</v>
      </c>
      <c r="F6529" s="255" t="s">
        <v>9135</v>
      </c>
      <c r="G6529" s="9"/>
      <c r="H6529" s="255" t="s">
        <v>9168</v>
      </c>
      <c r="I6529" s="9">
        <v>4</v>
      </c>
    </row>
    <row r="6530">
      <c r="A6530" s="255" t="s">
        <v>7707</v>
      </c>
      <c r="B6530" s="9">
        <v>6</v>
      </c>
      <c r="C6530" s="255" t="s">
        <v>9103</v>
      </c>
      <c r="D6530" s="9">
        <v>327950.24749129626</v>
      </c>
      <c r="E6530" s="9">
        <v>1745629.3782013811</v>
      </c>
      <c r="F6530" s="255" t="s">
        <v>9136</v>
      </c>
      <c r="G6530" s="9"/>
      <c r="H6530" s="255" t="s">
        <v>9168</v>
      </c>
      <c r="I6530" s="9">
        <v>4</v>
      </c>
    </row>
    <row r="6531">
      <c r="A6531" s="255" t="s">
        <v>7708</v>
      </c>
      <c r="B6531" s="9">
        <v>6</v>
      </c>
      <c r="C6531" s="255" t="s">
        <v>9104</v>
      </c>
      <c r="D6531" s="9">
        <v>1279639692.2287734</v>
      </c>
      <c r="E6531" s="9">
        <v>1745629.3782013811</v>
      </c>
      <c r="F6531" s="255" t="s">
        <v>9136</v>
      </c>
      <c r="G6531" s="9"/>
      <c r="H6531" s="255" t="s">
        <v>9168</v>
      </c>
      <c r="I6531" s="9">
        <v>4</v>
      </c>
    </row>
    <row r="6532">
      <c r="A6532" s="255" t="s">
        <v>7709</v>
      </c>
      <c r="B6532" s="9">
        <v>6</v>
      </c>
      <c r="C6532" s="255" t="s">
        <v>9105</v>
      </c>
      <c r="D6532" s="9">
        <v>0.18786934476847636</v>
      </c>
      <c r="E6532" s="9">
        <v>1745629.3782013811</v>
      </c>
      <c r="F6532" s="255" t="s">
        <v>9136</v>
      </c>
      <c r="G6532" s="9"/>
      <c r="H6532" s="255" t="s">
        <v>9168</v>
      </c>
      <c r="I6532" s="9">
        <v>4</v>
      </c>
    </row>
    <row r="6533">
      <c r="A6533" s="255" t="s">
        <v>7710</v>
      </c>
      <c r="B6533" s="9">
        <v>6</v>
      </c>
      <c r="C6533" s="255" t="s">
        <v>9205</v>
      </c>
      <c r="D6533" s="9">
        <v>733.05348100136655</v>
      </c>
      <c r="E6533" s="9">
        <v>1745629.3782013811</v>
      </c>
      <c r="F6533" s="255" t="s">
        <v>9136</v>
      </c>
      <c r="G6533" s="9"/>
      <c r="H6533" s="255" t="s">
        <v>9168</v>
      </c>
      <c r="I6533" s="9">
        <v>4</v>
      </c>
    </row>
    <row r="6534">
      <c r="A6534" s="255" t="s">
        <v>7711</v>
      </c>
      <c r="B6534" s="9">
        <v>6</v>
      </c>
      <c r="C6534" s="255" t="s">
        <v>9103</v>
      </c>
      <c r="D6534" s="9">
        <v>1142771.0820355953</v>
      </c>
      <c r="E6534" s="9">
        <v>1745629.3782013811</v>
      </c>
      <c r="F6534" s="255" t="s">
        <v>9137</v>
      </c>
      <c r="G6534" s="9"/>
      <c r="H6534" s="255" t="s">
        <v>9168</v>
      </c>
      <c r="I6534" s="9">
        <v>4</v>
      </c>
    </row>
    <row r="6535">
      <c r="A6535" s="255" t="s">
        <v>7712</v>
      </c>
      <c r="B6535" s="9">
        <v>6</v>
      </c>
      <c r="C6535" s="255" t="s">
        <v>9104</v>
      </c>
      <c r="D6535" s="9">
        <v>1763262415.344871</v>
      </c>
      <c r="E6535" s="9">
        <v>1745629.3782013811</v>
      </c>
      <c r="F6535" s="255" t="s">
        <v>9137</v>
      </c>
      <c r="G6535" s="9"/>
      <c r="H6535" s="255" t="s">
        <v>9168</v>
      </c>
      <c r="I6535" s="9">
        <v>4</v>
      </c>
    </row>
    <row r="6536">
      <c r="A6536" s="255" t="s">
        <v>7713</v>
      </c>
      <c r="B6536" s="9">
        <v>6</v>
      </c>
      <c r="C6536" s="255" t="s">
        <v>9105</v>
      </c>
      <c r="D6536" s="9">
        <v>0.65464702662890328</v>
      </c>
      <c r="E6536" s="9">
        <v>1745629.3782013811</v>
      </c>
      <c r="F6536" s="255" t="s">
        <v>9137</v>
      </c>
      <c r="G6536" s="9"/>
      <c r="H6536" s="255" t="s">
        <v>9168</v>
      </c>
      <c r="I6536" s="9">
        <v>4</v>
      </c>
    </row>
    <row r="6537">
      <c r="A6537" s="255" t="s">
        <v>7714</v>
      </c>
      <c r="B6537" s="9">
        <v>6</v>
      </c>
      <c r="C6537" s="255" t="s">
        <v>9205</v>
      </c>
      <c r="D6537" s="9">
        <v>1010.1012490759398</v>
      </c>
      <c r="E6537" s="9">
        <v>1745629.3782013811</v>
      </c>
      <c r="F6537" s="255" t="s">
        <v>9137</v>
      </c>
      <c r="G6537" s="9"/>
      <c r="H6537" s="255" t="s">
        <v>9168</v>
      </c>
      <c r="I6537" s="9">
        <v>4</v>
      </c>
    </row>
    <row r="6538">
      <c r="A6538" s="255" t="s">
        <v>7715</v>
      </c>
      <c r="B6538" s="9">
        <v>6</v>
      </c>
      <c r="C6538" s="255" t="s">
        <v>9103</v>
      </c>
      <c r="D6538" s="9">
        <v>242910.46663629924</v>
      </c>
      <c r="E6538" s="9">
        <v>1745629.3782013811</v>
      </c>
      <c r="F6538" s="255" t="s">
        <v>9138</v>
      </c>
      <c r="G6538" s="9"/>
      <c r="H6538" s="255" t="s">
        <v>9168</v>
      </c>
      <c r="I6538" s="9">
        <v>4</v>
      </c>
    </row>
    <row r="6539">
      <c r="A6539" s="255" t="s">
        <v>7716</v>
      </c>
      <c r="B6539" s="9">
        <v>6</v>
      </c>
      <c r="C6539" s="255" t="s">
        <v>9104</v>
      </c>
      <c r="D6539" s="9">
        <v>1567321363.4089541</v>
      </c>
      <c r="E6539" s="9">
        <v>1745629.3782013811</v>
      </c>
      <c r="F6539" s="255" t="s">
        <v>9138</v>
      </c>
      <c r="G6539" s="9"/>
      <c r="H6539" s="255" t="s">
        <v>9168</v>
      </c>
      <c r="I6539" s="9">
        <v>4</v>
      </c>
    </row>
    <row r="6540">
      <c r="A6540" s="255" t="s">
        <v>7717</v>
      </c>
      <c r="B6540" s="9">
        <v>6</v>
      </c>
      <c r="C6540" s="255" t="s">
        <v>9105</v>
      </c>
      <c r="D6540" s="9">
        <v>0.13915351658814507</v>
      </c>
      <c r="E6540" s="9">
        <v>1745629.3782013811</v>
      </c>
      <c r="F6540" s="255" t="s">
        <v>9138</v>
      </c>
      <c r="G6540" s="9"/>
      <c r="H6540" s="255" t="s">
        <v>9168</v>
      </c>
      <c r="I6540" s="9">
        <v>4</v>
      </c>
    </row>
    <row r="6541">
      <c r="A6541" s="255" t="s">
        <v>7718</v>
      </c>
      <c r="B6541" s="9">
        <v>6</v>
      </c>
      <c r="C6541" s="255" t="s">
        <v>9205</v>
      </c>
      <c r="D6541" s="9">
        <v>897.85459787795992</v>
      </c>
      <c r="E6541" s="9">
        <v>1745629.3782013811</v>
      </c>
      <c r="F6541" s="255" t="s">
        <v>9138</v>
      </c>
      <c r="G6541" s="9"/>
      <c r="H6541" s="255" t="s">
        <v>9168</v>
      </c>
      <c r="I6541" s="9">
        <v>4</v>
      </c>
    </row>
    <row r="6542">
      <c r="A6542" s="255" t="s">
        <v>7719</v>
      </c>
      <c r="B6542" s="9">
        <v>7</v>
      </c>
      <c r="C6542" s="255" t="s">
        <v>9103</v>
      </c>
      <c r="D6542" s="9">
        <v>1288047.7476021238</v>
      </c>
      <c r="E6542" s="9">
        <v>1752644.3191166262</v>
      </c>
      <c r="F6542" s="255" t="s">
        <v>9114</v>
      </c>
      <c r="G6542" s="9"/>
      <c r="H6542" s="255" t="s">
        <v>9168</v>
      </c>
      <c r="I6542" s="9">
        <v>4</v>
      </c>
    </row>
    <row r="6543">
      <c r="A6543" s="255" t="s">
        <v>7720</v>
      </c>
      <c r="B6543" s="9">
        <v>7</v>
      </c>
      <c r="C6543" s="255" t="s">
        <v>9104</v>
      </c>
      <c r="D6543" s="9">
        <v>4874974482.5027771</v>
      </c>
      <c r="E6543" s="9">
        <v>1752644.3191166262</v>
      </c>
      <c r="F6543" s="255" t="s">
        <v>9114</v>
      </c>
      <c r="G6543" s="9"/>
      <c r="H6543" s="255" t="s">
        <v>9168</v>
      </c>
      <c r="I6543" s="9">
        <v>4</v>
      </c>
    </row>
    <row r="6544">
      <c r="A6544" s="255" t="s">
        <v>7721</v>
      </c>
      <c r="B6544" s="9">
        <v>7</v>
      </c>
      <c r="C6544" s="255" t="s">
        <v>9105</v>
      </c>
      <c r="D6544" s="9">
        <v>0.73491679603955817</v>
      </c>
      <c r="E6544" s="9">
        <v>1752644.3191166262</v>
      </c>
      <c r="F6544" s="255" t="s">
        <v>9114</v>
      </c>
      <c r="G6544" s="9"/>
      <c r="H6544" s="255" t="s">
        <v>9168</v>
      </c>
      <c r="I6544" s="9">
        <v>4</v>
      </c>
    </row>
    <row r="6545">
      <c r="A6545" s="255" t="s">
        <v>7722</v>
      </c>
      <c r="B6545" s="9">
        <v>7</v>
      </c>
      <c r="C6545" s="255" t="s">
        <v>9205</v>
      </c>
      <c r="D6545" s="9">
        <v>2781.4967528379511</v>
      </c>
      <c r="E6545" s="9">
        <v>1752644.3191166262</v>
      </c>
      <c r="F6545" s="255" t="s">
        <v>9114</v>
      </c>
      <c r="G6545" s="9"/>
      <c r="H6545" s="255" t="s">
        <v>9168</v>
      </c>
      <c r="I6545" s="9">
        <v>4</v>
      </c>
    </row>
    <row r="6546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52644.3191166262</v>
      </c>
      <c r="F6546" s="255" t="s">
        <v>9115</v>
      </c>
      <c r="G6546" s="9"/>
      <c r="H6546" s="255" t="s">
        <v>9168</v>
      </c>
      <c r="I6546" s="9">
        <v>4</v>
      </c>
    </row>
    <row r="6547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52644.3191166262</v>
      </c>
      <c r="F6547" s="255" t="s">
        <v>9115</v>
      </c>
      <c r="G6547" s="9"/>
      <c r="H6547" s="255" t="s">
        <v>9168</v>
      </c>
      <c r="I6547" s="9">
        <v>4</v>
      </c>
    </row>
    <row r="6548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52644.3191166262</v>
      </c>
      <c r="F6548" s="255" t="s">
        <v>9115</v>
      </c>
      <c r="G6548" s="9"/>
      <c r="H6548" s="255" t="s">
        <v>9168</v>
      </c>
      <c r="I6548" s="9">
        <v>4</v>
      </c>
    </row>
    <row r="654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52644.3191166262</v>
      </c>
      <c r="F6549" s="255" t="s">
        <v>9115</v>
      </c>
      <c r="G6549" s="9"/>
      <c r="H6549" s="255" t="s">
        <v>9168</v>
      </c>
      <c r="I6549" s="9">
        <v>4</v>
      </c>
    </row>
    <row r="6550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52644.3191166262</v>
      </c>
      <c r="F6550" s="255" t="s">
        <v>9116</v>
      </c>
      <c r="G6550" s="9"/>
      <c r="H6550" s="255" t="s">
        <v>9168</v>
      </c>
      <c r="I6550" s="9">
        <v>4</v>
      </c>
    </row>
    <row r="6551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52644.3191166262</v>
      </c>
      <c r="F6551" s="255" t="s">
        <v>9116</v>
      </c>
      <c r="G6551" s="9"/>
      <c r="H6551" s="255" t="s">
        <v>9168</v>
      </c>
      <c r="I6551" s="9">
        <v>4</v>
      </c>
    </row>
    <row r="6552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52644.3191166262</v>
      </c>
      <c r="F6552" s="255" t="s">
        <v>9116</v>
      </c>
      <c r="G6552" s="9"/>
      <c r="H6552" s="255" t="s">
        <v>9168</v>
      </c>
      <c r="I6552" s="9">
        <v>4</v>
      </c>
    </row>
    <row r="6553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52644.3191166262</v>
      </c>
      <c r="F6553" s="255" t="s">
        <v>9116</v>
      </c>
      <c r="G6553" s="9"/>
      <c r="H6553" s="255" t="s">
        <v>9168</v>
      </c>
      <c r="I6553" s="9">
        <v>4</v>
      </c>
    </row>
    <row r="6554">
      <c r="A6554" s="255" t="s">
        <v>7731</v>
      </c>
      <c r="B6554" s="9">
        <v>7</v>
      </c>
      <c r="C6554" s="255" t="s">
        <v>9103</v>
      </c>
      <c r="D6554" s="9">
        <v>1007155.6903013641</v>
      </c>
      <c r="E6554" s="9">
        <v>1752644.3191166262</v>
      </c>
      <c r="F6554" s="255" t="s">
        <v>9117</v>
      </c>
      <c r="G6554" s="9"/>
      <c r="H6554" s="255" t="s">
        <v>9168</v>
      </c>
      <c r="I6554" s="9">
        <v>4</v>
      </c>
    </row>
    <row r="6555">
      <c r="A6555" s="255" t="s">
        <v>7732</v>
      </c>
      <c r="B6555" s="9">
        <v>7</v>
      </c>
      <c r="C6555" s="255" t="s">
        <v>9104</v>
      </c>
      <c r="D6555" s="9">
        <v>374351985.73066515</v>
      </c>
      <c r="E6555" s="9">
        <v>1752644.3191166262</v>
      </c>
      <c r="F6555" s="255" t="s">
        <v>9117</v>
      </c>
      <c r="G6555" s="9"/>
      <c r="H6555" s="255" t="s">
        <v>9168</v>
      </c>
      <c r="I6555" s="9">
        <v>4</v>
      </c>
    </row>
    <row r="6556">
      <c r="A6556" s="255" t="s">
        <v>7733</v>
      </c>
      <c r="B6556" s="9">
        <v>7</v>
      </c>
      <c r="C6556" s="255" t="s">
        <v>9105</v>
      </c>
      <c r="D6556" s="9">
        <v>0.57464921964828219</v>
      </c>
      <c r="E6556" s="9">
        <v>1752644.3191166262</v>
      </c>
      <c r="F6556" s="255" t="s">
        <v>9117</v>
      </c>
      <c r="G6556" s="9"/>
      <c r="H6556" s="255" t="s">
        <v>9168</v>
      </c>
      <c r="I6556" s="9">
        <v>4</v>
      </c>
    </row>
    <row r="6557">
      <c r="A6557" s="255" t="s">
        <v>7734</v>
      </c>
      <c r="B6557" s="9">
        <v>7</v>
      </c>
      <c r="C6557" s="255" t="s">
        <v>9205</v>
      </c>
      <c r="D6557" s="9">
        <v>213.59267345204836</v>
      </c>
      <c r="E6557" s="9">
        <v>1752644.3191166262</v>
      </c>
      <c r="F6557" s="255" t="s">
        <v>9117</v>
      </c>
      <c r="G6557" s="9"/>
      <c r="H6557" s="255" t="s">
        <v>9168</v>
      </c>
      <c r="I6557" s="9">
        <v>4</v>
      </c>
    </row>
    <row r="6558">
      <c r="A6558" s="255" t="s">
        <v>7735</v>
      </c>
      <c r="B6558" s="9">
        <v>7</v>
      </c>
      <c r="C6558" s="255" t="s">
        <v>9103</v>
      </c>
      <c r="D6558" s="9">
        <v>222762.11971912993</v>
      </c>
      <c r="E6558" s="9">
        <v>1752644.3191166262</v>
      </c>
      <c r="F6558" s="255" t="s">
        <v>9118</v>
      </c>
      <c r="G6558" s="9"/>
      <c r="H6558" s="255" t="s">
        <v>9168</v>
      </c>
      <c r="I6558" s="9">
        <v>4</v>
      </c>
    </row>
    <row r="6559">
      <c r="A6559" s="255" t="s">
        <v>7736</v>
      </c>
      <c r="B6559" s="9">
        <v>7</v>
      </c>
      <c r="C6559" s="255" t="s">
        <v>9104</v>
      </c>
      <c r="D6559" s="9">
        <v>1132021449.5645645</v>
      </c>
      <c r="E6559" s="9">
        <v>1752644.3191166262</v>
      </c>
      <c r="F6559" s="255" t="s">
        <v>9118</v>
      </c>
      <c r="G6559" s="9"/>
      <c r="H6559" s="255" t="s">
        <v>9168</v>
      </c>
      <c r="I6559" s="9">
        <v>4</v>
      </c>
    </row>
    <row r="6560">
      <c r="A6560" s="255" t="s">
        <v>7737</v>
      </c>
      <c r="B6560" s="9">
        <v>7</v>
      </c>
      <c r="C6560" s="255" t="s">
        <v>9105</v>
      </c>
      <c r="D6560" s="9">
        <v>0.127100585834442</v>
      </c>
      <c r="E6560" s="9">
        <v>1752644.3191166262</v>
      </c>
      <c r="F6560" s="255" t="s">
        <v>9118</v>
      </c>
      <c r="G6560" s="9"/>
      <c r="H6560" s="255" t="s">
        <v>9168</v>
      </c>
      <c r="I6560" s="9">
        <v>4</v>
      </c>
    </row>
    <row r="6561">
      <c r="A6561" s="255" t="s">
        <v>7738</v>
      </c>
      <c r="B6561" s="9">
        <v>7</v>
      </c>
      <c r="C6561" s="255" t="s">
        <v>9205</v>
      </c>
      <c r="D6561" s="9">
        <v>645.89342926985307</v>
      </c>
      <c r="E6561" s="9">
        <v>1752644.3191166262</v>
      </c>
      <c r="F6561" s="255" t="s">
        <v>9118</v>
      </c>
      <c r="G6561" s="9"/>
      <c r="H6561" s="255" t="s">
        <v>9168</v>
      </c>
      <c r="I6561" s="9">
        <v>4</v>
      </c>
    </row>
    <row r="6562">
      <c r="A6562" s="255" t="s">
        <v>7739</v>
      </c>
      <c r="B6562" s="9">
        <v>7</v>
      </c>
      <c r="C6562" s="255" t="s">
        <v>9103</v>
      </c>
      <c r="D6562" s="9">
        <v>12666.999605124262</v>
      </c>
      <c r="E6562" s="9">
        <v>1752644.3191166262</v>
      </c>
      <c r="F6562" s="255" t="s">
        <v>9119</v>
      </c>
      <c r="G6562" s="9"/>
      <c r="H6562" s="255" t="s">
        <v>9168</v>
      </c>
      <c r="I6562" s="9">
        <v>4</v>
      </c>
    </row>
    <row r="6563">
      <c r="A6563" s="255" t="s">
        <v>7740</v>
      </c>
      <c r="B6563" s="9">
        <v>7</v>
      </c>
      <c r="C6563" s="255" t="s">
        <v>9104</v>
      </c>
      <c r="D6563" s="9">
        <v>202800879.62584299</v>
      </c>
      <c r="E6563" s="9">
        <v>1752644.3191166262</v>
      </c>
      <c r="F6563" s="255" t="s">
        <v>9119</v>
      </c>
      <c r="G6563" s="9"/>
      <c r="H6563" s="255" t="s">
        <v>9168</v>
      </c>
      <c r="I6563" s="9">
        <v>4</v>
      </c>
    </row>
    <row r="6564">
      <c r="A6564" s="255" t="s">
        <v>7741</v>
      </c>
      <c r="B6564" s="9">
        <v>7</v>
      </c>
      <c r="C6564" s="255" t="s">
        <v>9105</v>
      </c>
      <c r="D6564" s="9">
        <v>0.0072273646552021044</v>
      </c>
      <c r="E6564" s="9">
        <v>1752644.3191166262</v>
      </c>
      <c r="F6564" s="255" t="s">
        <v>9119</v>
      </c>
      <c r="G6564" s="9"/>
      <c r="H6564" s="255" t="s">
        <v>9168</v>
      </c>
      <c r="I6564" s="9">
        <v>4</v>
      </c>
    </row>
    <row r="6565">
      <c r="A6565" s="255" t="s">
        <v>7742</v>
      </c>
      <c r="B6565" s="9">
        <v>7</v>
      </c>
      <c r="C6565" s="255" t="s">
        <v>9205</v>
      </c>
      <c r="D6565" s="9">
        <v>115.71137247519758</v>
      </c>
      <c r="E6565" s="9">
        <v>1752644.3191166262</v>
      </c>
      <c r="F6565" s="255" t="s">
        <v>9119</v>
      </c>
      <c r="G6565" s="9"/>
      <c r="H6565" s="255" t="s">
        <v>9168</v>
      </c>
      <c r="I6565" s="9">
        <v>4</v>
      </c>
    </row>
    <row r="6566">
      <c r="A6566" s="255" t="s">
        <v>7743</v>
      </c>
      <c r="B6566" s="9">
        <v>7</v>
      </c>
      <c r="C6566" s="255" t="s">
        <v>9103</v>
      </c>
      <c r="D6566" s="9">
        <v>1127439.6300523379</v>
      </c>
      <c r="E6566" s="9">
        <v>1752644.3191166262</v>
      </c>
      <c r="F6566" s="255" t="s">
        <v>9120</v>
      </c>
      <c r="G6566" s="9"/>
      <c r="H6566" s="255" t="s">
        <v>9168</v>
      </c>
      <c r="I6566" s="9">
        <v>4</v>
      </c>
    </row>
    <row r="6567">
      <c r="A6567" s="255" t="s">
        <v>7744</v>
      </c>
      <c r="B6567" s="9">
        <v>7</v>
      </c>
      <c r="C6567" s="255" t="s">
        <v>9104</v>
      </c>
      <c r="D6567" s="9">
        <v>1709174314.9210725</v>
      </c>
      <c r="E6567" s="9">
        <v>1752644.3191166262</v>
      </c>
      <c r="F6567" s="255" t="s">
        <v>9120</v>
      </c>
      <c r="G6567" s="9"/>
      <c r="H6567" s="255" t="s">
        <v>9168</v>
      </c>
      <c r="I6567" s="9">
        <v>4</v>
      </c>
    </row>
    <row r="6568">
      <c r="A6568" s="255" t="s">
        <v>7745</v>
      </c>
      <c r="B6568" s="9">
        <v>7</v>
      </c>
      <c r="C6568" s="255" t="s">
        <v>9105</v>
      </c>
      <c r="D6568" s="9">
        <v>0.64327919689979873</v>
      </c>
      <c r="E6568" s="9">
        <v>1752644.3191166262</v>
      </c>
      <c r="F6568" s="255" t="s">
        <v>9120</v>
      </c>
      <c r="G6568" s="9"/>
      <c r="H6568" s="255" t="s">
        <v>9168</v>
      </c>
      <c r="I6568" s="9">
        <v>4</v>
      </c>
    </row>
    <row r="6569">
      <c r="A6569" s="255" t="s">
        <v>7746</v>
      </c>
      <c r="B6569" s="9">
        <v>7</v>
      </c>
      <c r="C6569" s="255" t="s">
        <v>9205</v>
      </c>
      <c r="D6569" s="9">
        <v>975.19747519709904</v>
      </c>
      <c r="E6569" s="9">
        <v>1752644.3191166262</v>
      </c>
      <c r="F6569" s="255" t="s">
        <v>9120</v>
      </c>
      <c r="G6569" s="9"/>
      <c r="H6569" s="255" t="s">
        <v>9168</v>
      </c>
      <c r="I6569" s="9">
        <v>4</v>
      </c>
    </row>
    <row r="6570">
      <c r="A6570" s="255" t="s">
        <v>7747</v>
      </c>
      <c r="B6570" s="9">
        <v>7</v>
      </c>
      <c r="C6570" s="255" t="s">
        <v>9103</v>
      </c>
      <c r="D6570" s="9">
        <v>1127439.6300523379</v>
      </c>
      <c r="E6570" s="9">
        <v>1752644.3191166262</v>
      </c>
      <c r="F6570" s="255" t="s">
        <v>9121</v>
      </c>
      <c r="G6570" s="9"/>
      <c r="H6570" s="255" t="s">
        <v>9168</v>
      </c>
      <c r="I6570" s="9">
        <v>4</v>
      </c>
    </row>
    <row r="6571">
      <c r="A6571" s="255" t="s">
        <v>7748</v>
      </c>
      <c r="B6571" s="9">
        <v>7</v>
      </c>
      <c r="C6571" s="255" t="s">
        <v>9104</v>
      </c>
      <c r="D6571" s="9">
        <v>1709174314.9210725</v>
      </c>
      <c r="E6571" s="9">
        <v>1752644.3191166262</v>
      </c>
      <c r="F6571" s="255" t="s">
        <v>9121</v>
      </c>
      <c r="G6571" s="9"/>
      <c r="H6571" s="255" t="s">
        <v>9168</v>
      </c>
      <c r="I6571" s="9">
        <v>4</v>
      </c>
    </row>
    <row r="6572">
      <c r="A6572" s="255" t="s">
        <v>7749</v>
      </c>
      <c r="B6572" s="9">
        <v>7</v>
      </c>
      <c r="C6572" s="255" t="s">
        <v>9105</v>
      </c>
      <c r="D6572" s="9">
        <v>0.64327919689979873</v>
      </c>
      <c r="E6572" s="9">
        <v>1752644.3191166262</v>
      </c>
      <c r="F6572" s="255" t="s">
        <v>9121</v>
      </c>
      <c r="G6572" s="9"/>
      <c r="H6572" s="255" t="s">
        <v>9168</v>
      </c>
      <c r="I6572" s="9">
        <v>4</v>
      </c>
    </row>
    <row r="6573">
      <c r="A6573" s="255" t="s">
        <v>7750</v>
      </c>
      <c r="B6573" s="9">
        <v>7</v>
      </c>
      <c r="C6573" s="255" t="s">
        <v>9205</v>
      </c>
      <c r="D6573" s="9">
        <v>975.19747519709904</v>
      </c>
      <c r="E6573" s="9">
        <v>1752644.3191166262</v>
      </c>
      <c r="F6573" s="255" t="s">
        <v>9121</v>
      </c>
      <c r="G6573" s="9"/>
      <c r="H6573" s="255" t="s">
        <v>9168</v>
      </c>
      <c r="I6573" s="9">
        <v>4</v>
      </c>
    </row>
    <row r="6574">
      <c r="A6574" s="255" t="s">
        <v>7751</v>
      </c>
      <c r="B6574" s="9">
        <v>7</v>
      </c>
      <c r="C6574" s="255" t="s">
        <v>9103</v>
      </c>
      <c r="D6574" s="9">
        <v>1739676.5833755832</v>
      </c>
      <c r="E6574" s="9">
        <v>1752644.3191166262</v>
      </c>
      <c r="F6574" s="255" t="s">
        <v>9122</v>
      </c>
      <c r="G6574" s="9"/>
      <c r="H6574" s="255" t="s">
        <v>9168</v>
      </c>
      <c r="I6574" s="9">
        <v>4</v>
      </c>
    </row>
    <row r="6575">
      <c r="A6575" s="255" t="s">
        <v>7752</v>
      </c>
      <c r="B6575" s="9">
        <v>7</v>
      </c>
      <c r="C6575" s="255" t="s">
        <v>9104</v>
      </c>
      <c r="D6575" s="9">
        <v>12699528591.124603</v>
      </c>
      <c r="E6575" s="9">
        <v>1752644.3191166262</v>
      </c>
      <c r="F6575" s="255" t="s">
        <v>9122</v>
      </c>
      <c r="G6575" s="9"/>
      <c r="H6575" s="255" t="s">
        <v>9168</v>
      </c>
      <c r="I6575" s="9">
        <v>4</v>
      </c>
    </row>
    <row r="6576">
      <c r="A6576" s="255" t="s">
        <v>7753</v>
      </c>
      <c r="B6576" s="9">
        <v>7</v>
      </c>
      <c r="C6576" s="255" t="s">
        <v>9105</v>
      </c>
      <c r="D6576" s="9">
        <v>0.99260104540345129</v>
      </c>
      <c r="E6576" s="9">
        <v>1752644.3191166262</v>
      </c>
      <c r="F6576" s="255" t="s">
        <v>9122</v>
      </c>
      <c r="G6576" s="9"/>
      <c r="H6576" s="255" t="s">
        <v>9168</v>
      </c>
      <c r="I6576" s="9">
        <v>4</v>
      </c>
    </row>
    <row r="6577">
      <c r="A6577" s="255" t="s">
        <v>7754</v>
      </c>
      <c r="B6577" s="9">
        <v>7</v>
      </c>
      <c r="C6577" s="255" t="s">
        <v>9205</v>
      </c>
      <c r="D6577" s="9">
        <v>7245.924602389071</v>
      </c>
      <c r="E6577" s="9">
        <v>1752644.3191166262</v>
      </c>
      <c r="F6577" s="255" t="s">
        <v>9122</v>
      </c>
      <c r="G6577" s="9"/>
      <c r="H6577" s="255" t="s">
        <v>9168</v>
      </c>
      <c r="I6577" s="9">
        <v>4</v>
      </c>
    </row>
    <row r="6578">
      <c r="A6578" s="255" t="s">
        <v>7755</v>
      </c>
      <c r="B6578" s="9">
        <v>7</v>
      </c>
      <c r="C6578" s="255" t="s">
        <v>9103</v>
      </c>
      <c r="D6578" s="9">
        <v>1737816.5449623235</v>
      </c>
      <c r="E6578" s="9">
        <v>1752644.3191166262</v>
      </c>
      <c r="F6578" s="255" t="s">
        <v>9123</v>
      </c>
      <c r="G6578" s="9"/>
      <c r="H6578" s="255" t="s">
        <v>9168</v>
      </c>
      <c r="I6578" s="9">
        <v>4</v>
      </c>
    </row>
    <row r="6579">
      <c r="A6579" s="255" t="s">
        <v>7756</v>
      </c>
      <c r="B6579" s="9">
        <v>7</v>
      </c>
      <c r="C6579" s="255" t="s">
        <v>9104</v>
      </c>
      <c r="D6579" s="9">
        <v>10990354276.203531</v>
      </c>
      <c r="E6579" s="9">
        <v>1752644.3191166262</v>
      </c>
      <c r="F6579" s="255" t="s">
        <v>9123</v>
      </c>
      <c r="G6579" s="9"/>
      <c r="H6579" s="255" t="s">
        <v>9168</v>
      </c>
      <c r="I6579" s="9">
        <v>4</v>
      </c>
    </row>
    <row r="6580">
      <c r="A6580" s="255" t="s">
        <v>7757</v>
      </c>
      <c r="B6580" s="9">
        <v>7</v>
      </c>
      <c r="C6580" s="255" t="s">
        <v>9105</v>
      </c>
      <c r="D6580" s="9">
        <v>0.99153976993930171</v>
      </c>
      <c r="E6580" s="9">
        <v>1752644.3191166262</v>
      </c>
      <c r="F6580" s="255" t="s">
        <v>9123</v>
      </c>
      <c r="G6580" s="9"/>
      <c r="H6580" s="255" t="s">
        <v>9168</v>
      </c>
      <c r="I6580" s="9">
        <v>4</v>
      </c>
    </row>
    <row r="6581">
      <c r="A6581" s="255" t="s">
        <v>7758</v>
      </c>
      <c r="B6581" s="9">
        <v>7</v>
      </c>
      <c r="C6581" s="255" t="s">
        <v>9205</v>
      </c>
      <c r="D6581" s="9">
        <v>6270.7271271919717</v>
      </c>
      <c r="E6581" s="9">
        <v>1752644.3191166262</v>
      </c>
      <c r="F6581" s="255" t="s">
        <v>9123</v>
      </c>
      <c r="G6581" s="9"/>
      <c r="H6581" s="255" t="s">
        <v>9168</v>
      </c>
      <c r="I6581" s="9">
        <v>4</v>
      </c>
    </row>
    <row r="6582">
      <c r="A6582" s="255" t="s">
        <v>7759</v>
      </c>
      <c r="B6582" s="9">
        <v>7</v>
      </c>
      <c r="C6582" s="255" t="s">
        <v>9103</v>
      </c>
      <c r="D6582" s="9">
        <v>1737816.5449623235</v>
      </c>
      <c r="E6582" s="9">
        <v>1752644.3191166262</v>
      </c>
      <c r="F6582" s="255" t="s">
        <v>9124</v>
      </c>
      <c r="G6582" s="9"/>
      <c r="H6582" s="255" t="s">
        <v>9168</v>
      </c>
      <c r="I6582" s="9">
        <v>4</v>
      </c>
    </row>
    <row r="6583">
      <c r="A6583" s="255" t="s">
        <v>7760</v>
      </c>
      <c r="B6583" s="9">
        <v>7</v>
      </c>
      <c r="C6583" s="255" t="s">
        <v>9104</v>
      </c>
      <c r="D6583" s="9">
        <v>10990354276.203531</v>
      </c>
      <c r="E6583" s="9">
        <v>1752644.3191166262</v>
      </c>
      <c r="F6583" s="255" t="s">
        <v>9124</v>
      </c>
      <c r="G6583" s="9"/>
      <c r="H6583" s="255" t="s">
        <v>9168</v>
      </c>
      <c r="I6583" s="9">
        <v>4</v>
      </c>
    </row>
    <row r="6584">
      <c r="A6584" s="255" t="s">
        <v>7761</v>
      </c>
      <c r="B6584" s="9">
        <v>7</v>
      </c>
      <c r="C6584" s="255" t="s">
        <v>9105</v>
      </c>
      <c r="D6584" s="9">
        <v>0.99153976993930171</v>
      </c>
      <c r="E6584" s="9">
        <v>1752644.3191166262</v>
      </c>
      <c r="F6584" s="255" t="s">
        <v>9124</v>
      </c>
      <c r="G6584" s="9"/>
      <c r="H6584" s="255" t="s">
        <v>9168</v>
      </c>
      <c r="I6584" s="9">
        <v>4</v>
      </c>
    </row>
    <row r="6585">
      <c r="A6585" s="255" t="s">
        <v>7762</v>
      </c>
      <c r="B6585" s="9">
        <v>7</v>
      </c>
      <c r="C6585" s="255" t="s">
        <v>9205</v>
      </c>
      <c r="D6585" s="9">
        <v>6270.7271271919717</v>
      </c>
      <c r="E6585" s="9">
        <v>1752644.3191166262</v>
      </c>
      <c r="F6585" s="255" t="s">
        <v>9124</v>
      </c>
      <c r="G6585" s="9"/>
      <c r="H6585" s="255" t="s">
        <v>9168</v>
      </c>
      <c r="I6585" s="9">
        <v>4</v>
      </c>
    </row>
    <row r="6586">
      <c r="A6586" s="255" t="s">
        <v>7763</v>
      </c>
      <c r="B6586" s="9">
        <v>7</v>
      </c>
      <c r="C6586" s="255" t="s">
        <v>9103</v>
      </c>
      <c r="D6586" s="9">
        <v>1752644.3191166262</v>
      </c>
      <c r="E6586" s="9">
        <v>1752644.3191166262</v>
      </c>
      <c r="F6586" s="255" t="s">
        <v>9125</v>
      </c>
      <c r="G6586" s="9"/>
      <c r="H6586" s="255" t="s">
        <v>9168</v>
      </c>
      <c r="I6586" s="9">
        <v>4</v>
      </c>
    </row>
    <row r="6587">
      <c r="A6587" s="255" t="s">
        <v>7764</v>
      </c>
      <c r="B6587" s="9">
        <v>7</v>
      </c>
      <c r="C6587" s="255" t="s">
        <v>9104</v>
      </c>
      <c r="D6587" s="9">
        <v>2924151810.0473056</v>
      </c>
      <c r="E6587" s="9">
        <v>1752644.3191166262</v>
      </c>
      <c r="F6587" s="255" t="s">
        <v>9125</v>
      </c>
      <c r="G6587" s="9"/>
      <c r="H6587" s="255" t="s">
        <v>9168</v>
      </c>
      <c r="I6587" s="9">
        <v>4</v>
      </c>
    </row>
    <row r="6588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52644.3191166262</v>
      </c>
      <c r="F6588" s="255" t="s">
        <v>9125</v>
      </c>
      <c r="G6588" s="9"/>
      <c r="H6588" s="255" t="s">
        <v>9168</v>
      </c>
      <c r="I6588" s="9">
        <v>4</v>
      </c>
    </row>
    <row r="6589">
      <c r="A6589" s="255" t="s">
        <v>7766</v>
      </c>
      <c r="B6589" s="9">
        <v>7</v>
      </c>
      <c r="C6589" s="255" t="s">
        <v>9205</v>
      </c>
      <c r="D6589" s="9">
        <v>1668.4228386516818</v>
      </c>
      <c r="E6589" s="9">
        <v>1752644.3191166262</v>
      </c>
      <c r="F6589" s="255" t="s">
        <v>9125</v>
      </c>
      <c r="G6589" s="9"/>
      <c r="H6589" s="255" t="s">
        <v>9168</v>
      </c>
      <c r="I6589" s="9">
        <v>4</v>
      </c>
    </row>
    <row r="6590">
      <c r="A6590" s="255" t="s">
        <v>7767</v>
      </c>
      <c r="B6590" s="9">
        <v>7</v>
      </c>
      <c r="C6590" s="255" t="s">
        <v>9103</v>
      </c>
      <c r="D6590" s="9">
        <v>1362533.5681616284</v>
      </c>
      <c r="E6590" s="9">
        <v>1752644.3191166262</v>
      </c>
      <c r="F6590" s="255" t="s">
        <v>9126</v>
      </c>
      <c r="G6590" s="9"/>
      <c r="H6590" s="255" t="s">
        <v>9168</v>
      </c>
      <c r="I6590" s="9">
        <v>4</v>
      </c>
    </row>
    <row r="6591">
      <c r="A6591" s="255" t="s">
        <v>7768</v>
      </c>
      <c r="B6591" s="9">
        <v>7</v>
      </c>
      <c r="C6591" s="255" t="s">
        <v>9104</v>
      </c>
      <c r="D6591" s="9">
        <v>4819835856.4654961</v>
      </c>
      <c r="E6591" s="9">
        <v>1752644.3191166262</v>
      </c>
      <c r="F6591" s="255" t="s">
        <v>9126</v>
      </c>
      <c r="G6591" s="9"/>
      <c r="H6591" s="255" t="s">
        <v>9168</v>
      </c>
      <c r="I6591" s="9">
        <v>4</v>
      </c>
    </row>
    <row r="6592">
      <c r="A6592" s="255" t="s">
        <v>7769</v>
      </c>
      <c r="B6592" s="9">
        <v>7</v>
      </c>
      <c r="C6592" s="255" t="s">
        <v>9105</v>
      </c>
      <c r="D6592" s="9">
        <v>0.77741590424255469</v>
      </c>
      <c r="E6592" s="9">
        <v>1752644.3191166262</v>
      </c>
      <c r="F6592" s="255" t="s">
        <v>9126</v>
      </c>
      <c r="G6592" s="9"/>
      <c r="H6592" s="255" t="s">
        <v>9168</v>
      </c>
      <c r="I6592" s="9">
        <v>4</v>
      </c>
    </row>
    <row r="6593">
      <c r="A6593" s="255" t="s">
        <v>7770</v>
      </c>
      <c r="B6593" s="9">
        <v>7</v>
      </c>
      <c r="C6593" s="255" t="s">
        <v>9205</v>
      </c>
      <c r="D6593" s="9">
        <v>2750.0365042091407</v>
      </c>
      <c r="E6593" s="9">
        <v>1752644.3191166262</v>
      </c>
      <c r="F6593" s="255" t="s">
        <v>9126</v>
      </c>
      <c r="G6593" s="9"/>
      <c r="H6593" s="255" t="s">
        <v>9168</v>
      </c>
      <c r="I6593" s="9">
        <v>4</v>
      </c>
    </row>
    <row r="6594">
      <c r="A6594" s="255" t="s">
        <v>7771</v>
      </c>
      <c r="B6594" s="9">
        <v>7</v>
      </c>
      <c r="C6594" s="255" t="s">
        <v>9103</v>
      </c>
      <c r="D6594" s="9">
        <v>1750784.2807033665</v>
      </c>
      <c r="E6594" s="9">
        <v>1752644.3191166262</v>
      </c>
      <c r="F6594" s="255" t="s">
        <v>9127</v>
      </c>
      <c r="G6594" s="9"/>
      <c r="H6594" s="255" t="s">
        <v>9168</v>
      </c>
      <c r="I6594" s="9">
        <v>4</v>
      </c>
    </row>
    <row r="6595">
      <c r="A6595" s="255" t="s">
        <v>7772</v>
      </c>
      <c r="B6595" s="9">
        <v>7</v>
      </c>
      <c r="C6595" s="255" t="s">
        <v>9104</v>
      </c>
      <c r="D6595" s="9">
        <v>15810190132.669027</v>
      </c>
      <c r="E6595" s="9">
        <v>1752644.3191166262</v>
      </c>
      <c r="F6595" s="255" t="s">
        <v>9127</v>
      </c>
      <c r="G6595" s="9"/>
      <c r="H6595" s="255" t="s">
        <v>9168</v>
      </c>
      <c r="I6595" s="9">
        <v>4</v>
      </c>
    </row>
    <row r="6596">
      <c r="A6596" s="255" t="s">
        <v>7773</v>
      </c>
      <c r="B6596" s="9">
        <v>7</v>
      </c>
      <c r="C6596" s="255" t="s">
        <v>9105</v>
      </c>
      <c r="D6596" s="9">
        <v>0.99893872453585042</v>
      </c>
      <c r="E6596" s="9">
        <v>1752644.3191166262</v>
      </c>
      <c r="F6596" s="255" t="s">
        <v>9127</v>
      </c>
      <c r="G6596" s="9"/>
      <c r="H6596" s="255" t="s">
        <v>9168</v>
      </c>
      <c r="I6596" s="9">
        <v>4</v>
      </c>
    </row>
    <row r="6597">
      <c r="A6597" s="255" t="s">
        <v>7774</v>
      </c>
      <c r="B6597" s="9">
        <v>7</v>
      </c>
      <c r="C6597" s="255" t="s">
        <v>9205</v>
      </c>
      <c r="D6597" s="9">
        <v>9020.7636314011124</v>
      </c>
      <c r="E6597" s="9">
        <v>1752644.3191166262</v>
      </c>
      <c r="F6597" s="255" t="s">
        <v>9127</v>
      </c>
      <c r="G6597" s="9"/>
      <c r="H6597" s="255" t="s">
        <v>9168</v>
      </c>
      <c r="I6597" s="9">
        <v>4</v>
      </c>
    </row>
    <row r="6598">
      <c r="A6598" s="255" t="s">
        <v>7775</v>
      </c>
      <c r="B6598" s="9">
        <v>7</v>
      </c>
      <c r="C6598" s="255" t="s">
        <v>9103</v>
      </c>
      <c r="D6598" s="9">
        <v>1750784.2807033665</v>
      </c>
      <c r="E6598" s="9">
        <v>1752644.3191166262</v>
      </c>
      <c r="F6598" s="255" t="s">
        <v>9128</v>
      </c>
      <c r="G6598" s="9"/>
      <c r="H6598" s="255" t="s">
        <v>9168</v>
      </c>
      <c r="I6598" s="9">
        <v>4</v>
      </c>
    </row>
    <row r="6599">
      <c r="A6599" s="255" t="s">
        <v>7776</v>
      </c>
      <c r="B6599" s="9">
        <v>7</v>
      </c>
      <c r="C6599" s="255" t="s">
        <v>9104</v>
      </c>
      <c r="D6599" s="9">
        <v>15810190132.669027</v>
      </c>
      <c r="E6599" s="9">
        <v>1752644.3191166262</v>
      </c>
      <c r="F6599" s="255" t="s">
        <v>9128</v>
      </c>
      <c r="G6599" s="9"/>
      <c r="H6599" s="255" t="s">
        <v>9168</v>
      </c>
      <c r="I6599" s="9">
        <v>4</v>
      </c>
    </row>
    <row r="6600">
      <c r="A6600" s="255" t="s">
        <v>7777</v>
      </c>
      <c r="B6600" s="9">
        <v>7</v>
      </c>
      <c r="C6600" s="255" t="s">
        <v>9105</v>
      </c>
      <c r="D6600" s="9">
        <v>0.99893872453585042</v>
      </c>
      <c r="E6600" s="9">
        <v>1752644.3191166262</v>
      </c>
      <c r="F6600" s="255" t="s">
        <v>9128</v>
      </c>
      <c r="G6600" s="9"/>
      <c r="H6600" s="255" t="s">
        <v>9168</v>
      </c>
      <c r="I6600" s="9">
        <v>4</v>
      </c>
    </row>
    <row r="6601">
      <c r="A6601" s="255" t="s">
        <v>7778</v>
      </c>
      <c r="B6601" s="9">
        <v>7</v>
      </c>
      <c r="C6601" s="255" t="s">
        <v>9205</v>
      </c>
      <c r="D6601" s="9">
        <v>9020.7636314011124</v>
      </c>
      <c r="E6601" s="9">
        <v>1752644.3191166262</v>
      </c>
      <c r="F6601" s="255" t="s">
        <v>9128</v>
      </c>
      <c r="G6601" s="9"/>
      <c r="H6601" s="255" t="s">
        <v>9168</v>
      </c>
      <c r="I6601" s="9">
        <v>4</v>
      </c>
    </row>
    <row r="6602">
      <c r="A6602" s="255" t="s">
        <v>7779</v>
      </c>
      <c r="B6602" s="9">
        <v>7</v>
      </c>
      <c r="C6602" s="255" t="s">
        <v>9103</v>
      </c>
      <c r="D6602" s="9">
        <v>1394556.9004031739</v>
      </c>
      <c r="E6602" s="9">
        <v>1752644.3191166262</v>
      </c>
      <c r="F6602" s="255" t="s">
        <v>9129</v>
      </c>
      <c r="G6602" s="9"/>
      <c r="H6602" s="255" t="s">
        <v>9168</v>
      </c>
      <c r="I6602" s="9">
        <v>4</v>
      </c>
    </row>
    <row r="6603">
      <c r="A6603" s="255" t="s">
        <v>7780</v>
      </c>
      <c r="B6603" s="9">
        <v>7</v>
      </c>
      <c r="C6603" s="255" t="s">
        <v>9104</v>
      </c>
      <c r="D6603" s="9">
        <v>6233137691.5699272</v>
      </c>
      <c r="E6603" s="9">
        <v>1752644.3191166262</v>
      </c>
      <c r="F6603" s="255" t="s">
        <v>9129</v>
      </c>
      <c r="G6603" s="9"/>
      <c r="H6603" s="255" t="s">
        <v>9168</v>
      </c>
      <c r="I6603" s="9">
        <v>4</v>
      </c>
    </row>
    <row r="6604">
      <c r="A6604" s="255" t="s">
        <v>7781</v>
      </c>
      <c r="B6604" s="9">
        <v>7</v>
      </c>
      <c r="C6604" s="255" t="s">
        <v>9105</v>
      </c>
      <c r="D6604" s="9">
        <v>0.79568734237307392</v>
      </c>
      <c r="E6604" s="9">
        <v>1752644.3191166262</v>
      </c>
      <c r="F6604" s="255" t="s">
        <v>9129</v>
      </c>
      <c r="G6604" s="9"/>
      <c r="H6604" s="255" t="s">
        <v>9168</v>
      </c>
      <c r="I6604" s="9">
        <v>4</v>
      </c>
    </row>
    <row r="6605">
      <c r="A6605" s="255" t="s">
        <v>7782</v>
      </c>
      <c r="B6605" s="9">
        <v>7</v>
      </c>
      <c r="C6605" s="255" t="s">
        <v>9205</v>
      </c>
      <c r="D6605" s="9">
        <v>3556.4190769246179</v>
      </c>
      <c r="E6605" s="9">
        <v>1752644.3191166262</v>
      </c>
      <c r="F6605" s="255" t="s">
        <v>9129</v>
      </c>
      <c r="G6605" s="9"/>
      <c r="H6605" s="255" t="s">
        <v>9168</v>
      </c>
      <c r="I6605" s="9">
        <v>4</v>
      </c>
    </row>
    <row r="6606">
      <c r="A6606" s="255" t="s">
        <v>7783</v>
      </c>
      <c r="B6606" s="9">
        <v>7</v>
      </c>
      <c r="C6606" s="255" t="s">
        <v>9103</v>
      </c>
      <c r="D6606" s="9">
        <v>1394556.9004031739</v>
      </c>
      <c r="E6606" s="9">
        <v>1752644.3191166262</v>
      </c>
      <c r="F6606" s="255" t="s">
        <v>9130</v>
      </c>
      <c r="G6606" s="9"/>
      <c r="H6606" s="255" t="s">
        <v>9168</v>
      </c>
      <c r="I6606" s="9">
        <v>4</v>
      </c>
    </row>
    <row r="6607">
      <c r="A6607" s="255" t="s">
        <v>7784</v>
      </c>
      <c r="B6607" s="9">
        <v>7</v>
      </c>
      <c r="C6607" s="255" t="s">
        <v>9104</v>
      </c>
      <c r="D6607" s="9">
        <v>6233137691.5699272</v>
      </c>
      <c r="E6607" s="9">
        <v>1752644.3191166262</v>
      </c>
      <c r="F6607" s="255" t="s">
        <v>9130</v>
      </c>
      <c r="G6607" s="9"/>
      <c r="H6607" s="255" t="s">
        <v>9168</v>
      </c>
      <c r="I6607" s="9">
        <v>4</v>
      </c>
    </row>
    <row r="6608">
      <c r="A6608" s="255" t="s">
        <v>7785</v>
      </c>
      <c r="B6608" s="9">
        <v>7</v>
      </c>
      <c r="C6608" s="255" t="s">
        <v>9105</v>
      </c>
      <c r="D6608" s="9">
        <v>0.79568734237307392</v>
      </c>
      <c r="E6608" s="9">
        <v>1752644.3191166262</v>
      </c>
      <c r="F6608" s="255" t="s">
        <v>9130</v>
      </c>
      <c r="G6608" s="9"/>
      <c r="H6608" s="255" t="s">
        <v>9168</v>
      </c>
      <c r="I6608" s="9">
        <v>4</v>
      </c>
    </row>
    <row r="6609">
      <c r="A6609" s="255" t="s">
        <v>7786</v>
      </c>
      <c r="B6609" s="9">
        <v>7</v>
      </c>
      <c r="C6609" s="255" t="s">
        <v>9205</v>
      </c>
      <c r="D6609" s="9">
        <v>3556.4190769246179</v>
      </c>
      <c r="E6609" s="9">
        <v>1752644.3191166262</v>
      </c>
      <c r="F6609" s="255" t="s">
        <v>9130</v>
      </c>
      <c r="G6609" s="9"/>
      <c r="H6609" s="255" t="s">
        <v>9168</v>
      </c>
      <c r="I6609" s="9">
        <v>4</v>
      </c>
    </row>
    <row r="6610">
      <c r="A6610" s="255" t="s">
        <v>7787</v>
      </c>
      <c r="B6610" s="9">
        <v>7</v>
      </c>
      <c r="C6610" s="255" t="s">
        <v>9103</v>
      </c>
      <c r="D6610" s="9">
        <v>1752644.3191166262</v>
      </c>
      <c r="E6610" s="9">
        <v>1752644.3191166262</v>
      </c>
      <c r="F6610" s="255" t="s">
        <v>9131</v>
      </c>
      <c r="G6610" s="9"/>
      <c r="H6610" s="255" t="s">
        <v>9168</v>
      </c>
      <c r="I6610" s="9">
        <v>4</v>
      </c>
    </row>
    <row r="6611">
      <c r="A6611" s="255" t="s">
        <v>7788</v>
      </c>
      <c r="B6611" s="9">
        <v>7</v>
      </c>
      <c r="C6611" s="255" t="s">
        <v>9104</v>
      </c>
      <c r="D6611" s="9">
        <v>4757216584.6336031</v>
      </c>
      <c r="E6611" s="9">
        <v>1752644.3191166262</v>
      </c>
      <c r="F6611" s="255" t="s">
        <v>9131</v>
      </c>
      <c r="G6611" s="9"/>
      <c r="H6611" s="255" t="s">
        <v>9168</v>
      </c>
      <c r="I6611" s="9">
        <v>4</v>
      </c>
    </row>
    <row r="6612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52644.3191166262</v>
      </c>
      <c r="F6612" s="255" t="s">
        <v>9131</v>
      </c>
      <c r="G6612" s="9"/>
      <c r="H6612" s="255" t="s">
        <v>9168</v>
      </c>
      <c r="I6612" s="9">
        <v>4</v>
      </c>
    </row>
    <row r="6613">
      <c r="A6613" s="255" t="s">
        <v>7790</v>
      </c>
      <c r="B6613" s="9">
        <v>7</v>
      </c>
      <c r="C6613" s="255" t="s">
        <v>9205</v>
      </c>
      <c r="D6613" s="9">
        <v>2714.3080502673538</v>
      </c>
      <c r="E6613" s="9">
        <v>1752644.3191166262</v>
      </c>
      <c r="F6613" s="255" t="s">
        <v>9131</v>
      </c>
      <c r="G6613" s="9"/>
      <c r="H6613" s="255" t="s">
        <v>9168</v>
      </c>
      <c r="I6613" s="9">
        <v>4</v>
      </c>
    </row>
    <row r="6614">
      <c r="A6614" s="255" t="s">
        <v>7791</v>
      </c>
      <c r="B6614" s="9">
        <v>7</v>
      </c>
      <c r="C6614" s="255" t="s">
        <v>9103</v>
      </c>
      <c r="D6614" s="9">
        <v>1752644.3191166262</v>
      </c>
      <c r="E6614" s="9">
        <v>1752644.3191166262</v>
      </c>
      <c r="F6614" s="255" t="s">
        <v>9132</v>
      </c>
      <c r="G6614" s="9"/>
      <c r="H6614" s="255" t="s">
        <v>9168</v>
      </c>
      <c r="I6614" s="9">
        <v>4</v>
      </c>
    </row>
    <row r="6615">
      <c r="A6615" s="255" t="s">
        <v>7792</v>
      </c>
      <c r="B6615" s="9">
        <v>7</v>
      </c>
      <c r="C6615" s="255" t="s">
        <v>9104</v>
      </c>
      <c r="D6615" s="9">
        <v>7799126292.5500822</v>
      </c>
      <c r="E6615" s="9">
        <v>1752644.3191166262</v>
      </c>
      <c r="F6615" s="255" t="s">
        <v>9132</v>
      </c>
      <c r="G6615" s="9"/>
      <c r="H6615" s="255" t="s">
        <v>9168</v>
      </c>
      <c r="I6615" s="9">
        <v>4</v>
      </c>
    </row>
    <row r="6616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52644.3191166262</v>
      </c>
      <c r="F6616" s="255" t="s">
        <v>9132</v>
      </c>
      <c r="G6616" s="9"/>
      <c r="H6616" s="255" t="s">
        <v>9168</v>
      </c>
      <c r="I6616" s="9">
        <v>4</v>
      </c>
    </row>
    <row r="6617">
      <c r="A6617" s="255" t="s">
        <v>7794</v>
      </c>
      <c r="B6617" s="9">
        <v>7</v>
      </c>
      <c r="C6617" s="255" t="s">
        <v>9205</v>
      </c>
      <c r="D6617" s="9">
        <v>4449.9195914896327</v>
      </c>
      <c r="E6617" s="9">
        <v>1752644.3191166262</v>
      </c>
      <c r="F6617" s="255" t="s">
        <v>9132</v>
      </c>
      <c r="G6617" s="9"/>
      <c r="H6617" s="255" t="s">
        <v>9168</v>
      </c>
      <c r="I6617" s="9">
        <v>4</v>
      </c>
    </row>
    <row r="6618">
      <c r="A6618" s="255" t="s">
        <v>7795</v>
      </c>
      <c r="B6618" s="9">
        <v>7</v>
      </c>
      <c r="C6618" s="255" t="s">
        <v>9103</v>
      </c>
      <c r="D6618" s="9">
        <v>1447641.7744248493</v>
      </c>
      <c r="E6618" s="9">
        <v>1752644.3191166262</v>
      </c>
      <c r="F6618" s="255" t="s">
        <v>9133</v>
      </c>
      <c r="G6618" s="9"/>
      <c r="H6618" s="255" t="s">
        <v>9168</v>
      </c>
      <c r="I6618" s="9">
        <v>4</v>
      </c>
    </row>
    <row r="6619">
      <c r="A6619" s="255" t="s">
        <v>7796</v>
      </c>
      <c r="B6619" s="9">
        <v>7</v>
      </c>
      <c r="C6619" s="255" t="s">
        <v>9104</v>
      </c>
      <c r="D6619" s="9">
        <v>9334945104.9490891</v>
      </c>
      <c r="E6619" s="9">
        <v>1752644.3191166262</v>
      </c>
      <c r="F6619" s="255" t="s">
        <v>9133</v>
      </c>
      <c r="G6619" s="9"/>
      <c r="H6619" s="255" t="s">
        <v>9168</v>
      </c>
      <c r="I6619" s="9">
        <v>4</v>
      </c>
    </row>
    <row r="6620">
      <c r="A6620" s="255" t="s">
        <v>7797</v>
      </c>
      <c r="B6620" s="9">
        <v>7</v>
      </c>
      <c r="C6620" s="255" t="s">
        <v>9105</v>
      </c>
      <c r="D6620" s="9">
        <v>0.82597578906055202</v>
      </c>
      <c r="E6620" s="9">
        <v>1752644.3191166262</v>
      </c>
      <c r="F6620" s="255" t="s">
        <v>9133</v>
      </c>
      <c r="G6620" s="9"/>
      <c r="H6620" s="255" t="s">
        <v>9168</v>
      </c>
      <c r="I6620" s="9">
        <v>4</v>
      </c>
    </row>
    <row r="6621">
      <c r="A6621" s="255" t="s">
        <v>7798</v>
      </c>
      <c r="B6621" s="9">
        <v>7</v>
      </c>
      <c r="C6621" s="255" t="s">
        <v>9205</v>
      </c>
      <c r="D6621" s="9">
        <v>5326.2062377003685</v>
      </c>
      <c r="E6621" s="9">
        <v>1752644.3191166262</v>
      </c>
      <c r="F6621" s="255" t="s">
        <v>9133</v>
      </c>
      <c r="G6621" s="9"/>
      <c r="H6621" s="255" t="s">
        <v>9168</v>
      </c>
      <c r="I6621" s="9">
        <v>4</v>
      </c>
    </row>
    <row r="6622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52644.3191166262</v>
      </c>
      <c r="F6622" s="255" t="s">
        <v>9134</v>
      </c>
      <c r="G6622" s="9"/>
      <c r="H6622" s="255" t="s">
        <v>9168</v>
      </c>
      <c r="I6622" s="9">
        <v>4</v>
      </c>
    </row>
    <row r="6623">
      <c r="A6623" s="255" t="s">
        <v>7800</v>
      </c>
      <c r="B6623" s="9">
        <v>7</v>
      </c>
      <c r="C6623" s="255" t="s">
        <v>9104</v>
      </c>
      <c r="D6623" s="9">
        <v>-1323881264.8301446</v>
      </c>
      <c r="E6623" s="9">
        <v>1752644.3191166262</v>
      </c>
      <c r="F6623" s="255" t="s">
        <v>9134</v>
      </c>
      <c r="G6623" s="9"/>
      <c r="H6623" s="255" t="s">
        <v>9168</v>
      </c>
      <c r="I6623" s="9">
        <v>4</v>
      </c>
    </row>
    <row r="6624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52644.3191166262</v>
      </c>
      <c r="F6624" s="255" t="s">
        <v>9134</v>
      </c>
      <c r="G6624" s="9"/>
      <c r="H6624" s="255" t="s">
        <v>9168</v>
      </c>
      <c r="I6624" s="9">
        <v>4</v>
      </c>
    </row>
    <row r="6625">
      <c r="A6625" s="255" t="s">
        <v>7802</v>
      </c>
      <c r="B6625" s="9">
        <v>7</v>
      </c>
      <c r="C6625" s="255" t="s">
        <v>9205</v>
      </c>
      <c r="D6625" s="9">
        <v>-755.36219778888847</v>
      </c>
      <c r="E6625" s="9">
        <v>1752644.3191166262</v>
      </c>
      <c r="F6625" s="255" t="s">
        <v>9134</v>
      </c>
      <c r="G6625" s="9"/>
      <c r="H6625" s="255" t="s">
        <v>9168</v>
      </c>
      <c r="I6625" s="9">
        <v>4</v>
      </c>
    </row>
    <row r="6626">
      <c r="A6626" s="255" t="s">
        <v>7803</v>
      </c>
      <c r="B6626" s="9">
        <v>7</v>
      </c>
      <c r="C6626" s="255" t="s">
        <v>9103</v>
      </c>
      <c r="D6626" s="9">
        <v>1444704.383811347</v>
      </c>
      <c r="E6626" s="9">
        <v>1752644.3191166262</v>
      </c>
      <c r="F6626" s="255" t="s">
        <v>9135</v>
      </c>
      <c r="G6626" s="9"/>
      <c r="H6626" s="255" t="s">
        <v>9168</v>
      </c>
      <c r="I6626" s="9">
        <v>4</v>
      </c>
    </row>
    <row r="6627">
      <c r="A6627" s="255" t="s">
        <v>7804</v>
      </c>
      <c r="B6627" s="9">
        <v>7</v>
      </c>
      <c r="C6627" s="255" t="s">
        <v>9104</v>
      </c>
      <c r="D6627" s="9">
        <v>8011063840.1189442</v>
      </c>
      <c r="E6627" s="9">
        <v>1752644.3191166262</v>
      </c>
      <c r="F6627" s="255" t="s">
        <v>9135</v>
      </c>
      <c r="G6627" s="9"/>
      <c r="H6627" s="255" t="s">
        <v>9168</v>
      </c>
      <c r="I6627" s="9">
        <v>4</v>
      </c>
    </row>
    <row r="6628">
      <c r="A6628" s="255" t="s">
        <v>7805</v>
      </c>
      <c r="B6628" s="9">
        <v>7</v>
      </c>
      <c r="C6628" s="255" t="s">
        <v>9105</v>
      </c>
      <c r="D6628" s="9">
        <v>0.82429981260516783</v>
      </c>
      <c r="E6628" s="9">
        <v>1752644.3191166262</v>
      </c>
      <c r="F6628" s="255" t="s">
        <v>9135</v>
      </c>
      <c r="G6628" s="9"/>
      <c r="H6628" s="255" t="s">
        <v>9168</v>
      </c>
      <c r="I6628" s="9">
        <v>4</v>
      </c>
    </row>
    <row r="6629">
      <c r="A6629" s="255" t="s">
        <v>7806</v>
      </c>
      <c r="B6629" s="9">
        <v>7</v>
      </c>
      <c r="C6629" s="255" t="s">
        <v>9205</v>
      </c>
      <c r="D6629" s="9">
        <v>4570.8440399114797</v>
      </c>
      <c r="E6629" s="9">
        <v>1752644.3191166262</v>
      </c>
      <c r="F6629" s="255" t="s">
        <v>9135</v>
      </c>
      <c r="G6629" s="9"/>
      <c r="H6629" s="255" t="s">
        <v>9168</v>
      </c>
      <c r="I6629" s="9">
        <v>4</v>
      </c>
    </row>
    <row r="6630">
      <c r="A6630" s="255" t="s">
        <v>7807</v>
      </c>
      <c r="B6630" s="9">
        <v>7</v>
      </c>
      <c r="C6630" s="255" t="s">
        <v>9103</v>
      </c>
      <c r="D6630" s="9">
        <v>430709.58248371026</v>
      </c>
      <c r="E6630" s="9">
        <v>1752644.3191166262</v>
      </c>
      <c r="F6630" s="255" t="s">
        <v>9136</v>
      </c>
      <c r="G6630" s="9"/>
      <c r="H6630" s="255" t="s">
        <v>9168</v>
      </c>
      <c r="I6630" s="9">
        <v>4</v>
      </c>
    </row>
    <row r="6631">
      <c r="A6631" s="255" t="s">
        <v>7808</v>
      </c>
      <c r="B6631" s="9">
        <v>7</v>
      </c>
      <c r="C6631" s="255" t="s">
        <v>9104</v>
      </c>
      <c r="D6631" s="9">
        <v>1777926148.5490172</v>
      </c>
      <c r="E6631" s="9">
        <v>1752644.3191166262</v>
      </c>
      <c r="F6631" s="255" t="s">
        <v>9136</v>
      </c>
      <c r="G6631" s="9"/>
      <c r="H6631" s="255" t="s">
        <v>9168</v>
      </c>
      <c r="I6631" s="9">
        <v>4</v>
      </c>
    </row>
    <row r="6632">
      <c r="A6632" s="255" t="s">
        <v>7809</v>
      </c>
      <c r="B6632" s="9">
        <v>7</v>
      </c>
      <c r="C6632" s="255" t="s">
        <v>9105</v>
      </c>
      <c r="D6632" s="9">
        <v>0.24574842584192894</v>
      </c>
      <c r="E6632" s="9">
        <v>1752644.3191166262</v>
      </c>
      <c r="F6632" s="255" t="s">
        <v>9136</v>
      </c>
      <c r="G6632" s="9"/>
      <c r="H6632" s="255" t="s">
        <v>9168</v>
      </c>
      <c r="I6632" s="9">
        <v>4</v>
      </c>
    </row>
    <row r="6633">
      <c r="A6633" s="255" t="s">
        <v>7810</v>
      </c>
      <c r="B6633" s="9">
        <v>7</v>
      </c>
      <c r="C6633" s="255" t="s">
        <v>9205</v>
      </c>
      <c r="D6633" s="9">
        <v>1014.4249629868618</v>
      </c>
      <c r="E6633" s="9">
        <v>1752644.3191166262</v>
      </c>
      <c r="F6633" s="255" t="s">
        <v>9136</v>
      </c>
      <c r="G6633" s="9"/>
      <c r="H6633" s="255" t="s">
        <v>9168</v>
      </c>
      <c r="I6633" s="9">
        <v>4</v>
      </c>
    </row>
    <row r="6634">
      <c r="A6634" s="255" t="s">
        <v>7811</v>
      </c>
      <c r="B6634" s="9">
        <v>7</v>
      </c>
      <c r="C6634" s="255" t="s">
        <v>9103</v>
      </c>
      <c r="D6634" s="9">
        <v>1288047.7476021238</v>
      </c>
      <c r="E6634" s="9">
        <v>1752644.3191166262</v>
      </c>
      <c r="F6634" s="255" t="s">
        <v>9137</v>
      </c>
      <c r="G6634" s="9"/>
      <c r="H6634" s="255" t="s">
        <v>9168</v>
      </c>
      <c r="I6634" s="9">
        <v>4</v>
      </c>
    </row>
    <row r="6635">
      <c r="A6635" s="255" t="s">
        <v>7812</v>
      </c>
      <c r="B6635" s="9">
        <v>7</v>
      </c>
      <c r="C6635" s="255" t="s">
        <v>9104</v>
      </c>
      <c r="D6635" s="9">
        <v>3041909707.9164791</v>
      </c>
      <c r="E6635" s="9">
        <v>1752644.3191166262</v>
      </c>
      <c r="F6635" s="255" t="s">
        <v>9137</v>
      </c>
      <c r="G6635" s="9"/>
      <c r="H6635" s="255" t="s">
        <v>9168</v>
      </c>
      <c r="I6635" s="9">
        <v>4</v>
      </c>
    </row>
    <row r="6636">
      <c r="A6636" s="255" t="s">
        <v>7813</v>
      </c>
      <c r="B6636" s="9">
        <v>7</v>
      </c>
      <c r="C6636" s="255" t="s">
        <v>9105</v>
      </c>
      <c r="D6636" s="9">
        <v>0.73491679603955817</v>
      </c>
      <c r="E6636" s="9">
        <v>1752644.3191166262</v>
      </c>
      <c r="F6636" s="255" t="s">
        <v>9137</v>
      </c>
      <c r="G6636" s="9"/>
      <c r="H6636" s="255" t="s">
        <v>9168</v>
      </c>
      <c r="I6636" s="9">
        <v>4</v>
      </c>
    </row>
    <row r="6637">
      <c r="A6637" s="255" t="s">
        <v>7814</v>
      </c>
      <c r="B6637" s="9">
        <v>7</v>
      </c>
      <c r="C6637" s="255" t="s">
        <v>9205</v>
      </c>
      <c r="D6637" s="9">
        <v>1735.6115412222789</v>
      </c>
      <c r="E6637" s="9">
        <v>1752644.3191166262</v>
      </c>
      <c r="F6637" s="255" t="s">
        <v>9137</v>
      </c>
      <c r="G6637" s="9"/>
      <c r="H6637" s="255" t="s">
        <v>9168</v>
      </c>
      <c r="I6637" s="9">
        <v>4</v>
      </c>
    </row>
    <row r="6638">
      <c r="A6638" s="255" t="s">
        <v>7815</v>
      </c>
      <c r="B6638" s="9">
        <v>7</v>
      </c>
      <c r="C6638" s="255" t="s">
        <v>9103</v>
      </c>
      <c r="D6638" s="9">
        <v>222762.11971912993</v>
      </c>
      <c r="E6638" s="9">
        <v>1752644.3191166262</v>
      </c>
      <c r="F6638" s="255" t="s">
        <v>9138</v>
      </c>
      <c r="G6638" s="9"/>
      <c r="H6638" s="255" t="s">
        <v>9168</v>
      </c>
      <c r="I6638" s="9">
        <v>4</v>
      </c>
    </row>
    <row r="6639">
      <c r="A6639" s="255" t="s">
        <v>7816</v>
      </c>
      <c r="B6639" s="9">
        <v>7</v>
      </c>
      <c r="C6639" s="255" t="s">
        <v>9104</v>
      </c>
      <c r="D6639" s="9">
        <v>1334822329.1904073</v>
      </c>
      <c r="E6639" s="9">
        <v>1752644.3191166262</v>
      </c>
      <c r="F6639" s="255" t="s">
        <v>9138</v>
      </c>
      <c r="G6639" s="9"/>
      <c r="H6639" s="255" t="s">
        <v>9168</v>
      </c>
      <c r="I6639" s="9">
        <v>4</v>
      </c>
    </row>
    <row r="6640">
      <c r="A6640" s="255" t="s">
        <v>7817</v>
      </c>
      <c r="B6640" s="9">
        <v>7</v>
      </c>
      <c r="C6640" s="255" t="s">
        <v>9105</v>
      </c>
      <c r="D6640" s="9">
        <v>0.127100585834442</v>
      </c>
      <c r="E6640" s="9">
        <v>1752644.3191166262</v>
      </c>
      <c r="F6640" s="255" t="s">
        <v>9138</v>
      </c>
      <c r="G6640" s="9"/>
      <c r="H6640" s="255" t="s">
        <v>9168</v>
      </c>
      <c r="I6640" s="9">
        <v>4</v>
      </c>
    </row>
    <row r="6641">
      <c r="A6641" s="255" t="s">
        <v>7818</v>
      </c>
      <c r="B6641" s="9">
        <v>7</v>
      </c>
      <c r="C6641" s="255" t="s">
        <v>9205</v>
      </c>
      <c r="D6641" s="9">
        <v>761.60480174505062</v>
      </c>
      <c r="E6641" s="9">
        <v>1752644.3191166262</v>
      </c>
      <c r="F6641" s="255" t="s">
        <v>9138</v>
      </c>
      <c r="G6641" s="9"/>
      <c r="H6641" s="255" t="s">
        <v>9168</v>
      </c>
      <c r="I6641" s="9">
        <v>4</v>
      </c>
    </row>
    <row r="6642">
      <c r="A6642" s="255" t="s">
        <v>7819</v>
      </c>
      <c r="B6642" s="9">
        <v>8</v>
      </c>
      <c r="C6642" s="255" t="s">
        <v>9103</v>
      </c>
      <c r="D6642" s="9">
        <v>1377747.3968067053</v>
      </c>
      <c r="E6642" s="9">
        <v>1746329.1424868982</v>
      </c>
      <c r="F6642" s="255" t="s">
        <v>9114</v>
      </c>
      <c r="G6642" s="9"/>
      <c r="H6642" s="255" t="s">
        <v>9168</v>
      </c>
      <c r="I6642" s="9">
        <v>4</v>
      </c>
    </row>
    <row r="6643">
      <c r="A6643" s="255" t="s">
        <v>7820</v>
      </c>
      <c r="B6643" s="9">
        <v>8</v>
      </c>
      <c r="C6643" s="255" t="s">
        <v>9104</v>
      </c>
      <c r="D6643" s="9">
        <v>7068351393.4064217</v>
      </c>
      <c r="E6643" s="9">
        <v>1746329.1424868982</v>
      </c>
      <c r="F6643" s="255" t="s">
        <v>9114</v>
      </c>
      <c r="G6643" s="9"/>
      <c r="H6643" s="255" t="s">
        <v>9168</v>
      </c>
      <c r="I6643" s="9">
        <v>4</v>
      </c>
    </row>
    <row r="6644">
      <c r="A6644" s="255" t="s">
        <v>7821</v>
      </c>
      <c r="B6644" s="9">
        <v>8</v>
      </c>
      <c r="C6644" s="255" t="s">
        <v>9105</v>
      </c>
      <c r="D6644" s="9">
        <v>0.7889391313968992</v>
      </c>
      <c r="E6644" s="9">
        <v>1746329.1424868982</v>
      </c>
      <c r="F6644" s="255" t="s">
        <v>9114</v>
      </c>
      <c r="G6644" s="9"/>
      <c r="H6644" s="255" t="s">
        <v>9168</v>
      </c>
      <c r="I6644" s="9">
        <v>4</v>
      </c>
    </row>
    <row r="6645">
      <c r="A6645" s="255" t="s">
        <v>7822</v>
      </c>
      <c r="B6645" s="9">
        <v>8</v>
      </c>
      <c r="C6645" s="255" t="s">
        <v>9205</v>
      </c>
      <c r="D6645" s="9">
        <v>4047.5482092342463</v>
      </c>
      <c r="E6645" s="9">
        <v>1746329.1424868982</v>
      </c>
      <c r="F6645" s="255" t="s">
        <v>9114</v>
      </c>
      <c r="G6645" s="9"/>
      <c r="H6645" s="255" t="s">
        <v>9168</v>
      </c>
      <c r="I6645" s="9">
        <v>4</v>
      </c>
    </row>
    <row r="6646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46329.1424868982</v>
      </c>
      <c r="F6646" s="255" t="s">
        <v>9115</v>
      </c>
      <c r="G6646" s="9"/>
      <c r="H6646" s="255" t="s">
        <v>9168</v>
      </c>
      <c r="I6646" s="9">
        <v>4</v>
      </c>
    </row>
    <row r="6647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46329.1424868982</v>
      </c>
      <c r="F6647" s="255" t="s">
        <v>9115</v>
      </c>
      <c r="G6647" s="9"/>
      <c r="H6647" s="255" t="s">
        <v>9168</v>
      </c>
      <c r="I6647" s="9">
        <v>4</v>
      </c>
    </row>
    <row r="6648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46329.1424868982</v>
      </c>
      <c r="F6648" s="255" t="s">
        <v>9115</v>
      </c>
      <c r="G6648" s="9"/>
      <c r="H6648" s="255" t="s">
        <v>9168</v>
      </c>
      <c r="I6648" s="9">
        <v>4</v>
      </c>
    </row>
    <row r="664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46329.1424868982</v>
      </c>
      <c r="F6649" s="255" t="s">
        <v>9115</v>
      </c>
      <c r="G6649" s="9"/>
      <c r="H6649" s="255" t="s">
        <v>9168</v>
      </c>
      <c r="I6649" s="9">
        <v>4</v>
      </c>
    </row>
    <row r="6650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46329.1424868982</v>
      </c>
      <c r="F6650" s="255" t="s">
        <v>9116</v>
      </c>
      <c r="G6650" s="9"/>
      <c r="H6650" s="255" t="s">
        <v>9168</v>
      </c>
      <c r="I6650" s="9">
        <v>4</v>
      </c>
    </row>
    <row r="6651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46329.1424868982</v>
      </c>
      <c r="F6651" s="255" t="s">
        <v>9116</v>
      </c>
      <c r="G6651" s="9"/>
      <c r="H6651" s="255" t="s">
        <v>9168</v>
      </c>
      <c r="I6651" s="9">
        <v>4</v>
      </c>
    </row>
    <row r="6652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46329.1424868982</v>
      </c>
      <c r="F6652" s="255" t="s">
        <v>9116</v>
      </c>
      <c r="G6652" s="9"/>
      <c r="H6652" s="255" t="s">
        <v>9168</v>
      </c>
      <c r="I6652" s="9">
        <v>4</v>
      </c>
    </row>
    <row r="6653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46329.1424868982</v>
      </c>
      <c r="F6653" s="255" t="s">
        <v>9116</v>
      </c>
      <c r="G6653" s="9"/>
      <c r="H6653" s="255" t="s">
        <v>9168</v>
      </c>
      <c r="I6653" s="9">
        <v>4</v>
      </c>
    </row>
    <row r="6654">
      <c r="A6654" s="255" t="s">
        <v>7831</v>
      </c>
      <c r="B6654" s="9">
        <v>8</v>
      </c>
      <c r="C6654" s="255" t="s">
        <v>9103</v>
      </c>
      <c r="D6654" s="9">
        <v>1064194.9014491481</v>
      </c>
      <c r="E6654" s="9">
        <v>1746329.1424868982</v>
      </c>
      <c r="F6654" s="255" t="s">
        <v>9117</v>
      </c>
      <c r="G6654" s="9"/>
      <c r="H6654" s="255" t="s">
        <v>9168</v>
      </c>
      <c r="I6654" s="9">
        <v>4</v>
      </c>
    </row>
    <row r="6655">
      <c r="A6655" s="255" t="s">
        <v>7832</v>
      </c>
      <c r="B6655" s="9">
        <v>8</v>
      </c>
      <c r="C6655" s="255" t="s">
        <v>9104</v>
      </c>
      <c r="D6655" s="9">
        <v>465072664.96260846</v>
      </c>
      <c r="E6655" s="9">
        <v>1746329.1424868982</v>
      </c>
      <c r="F6655" s="255" t="s">
        <v>9117</v>
      </c>
      <c r="G6655" s="9"/>
      <c r="H6655" s="255" t="s">
        <v>9168</v>
      </c>
      <c r="I6655" s="9">
        <v>4</v>
      </c>
    </row>
    <row r="6656">
      <c r="A6656" s="255" t="s">
        <v>7833</v>
      </c>
      <c r="B6656" s="9">
        <v>8</v>
      </c>
      <c r="C6656" s="255" t="s">
        <v>9105</v>
      </c>
      <c r="D6656" s="9">
        <v>0.6093896480096862</v>
      </c>
      <c r="E6656" s="9">
        <v>1746329.1424868982</v>
      </c>
      <c r="F6656" s="255" t="s">
        <v>9117</v>
      </c>
      <c r="G6656" s="9"/>
      <c r="H6656" s="255" t="s">
        <v>9168</v>
      </c>
      <c r="I6656" s="9">
        <v>4</v>
      </c>
    </row>
    <row r="6657">
      <c r="A6657" s="255" t="s">
        <v>7834</v>
      </c>
      <c r="B6657" s="9">
        <v>8</v>
      </c>
      <c r="C6657" s="255" t="s">
        <v>9205</v>
      </c>
      <c r="D6657" s="9">
        <v>266.31443846851892</v>
      </c>
      <c r="E6657" s="9">
        <v>1746329.1424868982</v>
      </c>
      <c r="F6657" s="255" t="s">
        <v>9117</v>
      </c>
      <c r="G6657" s="9"/>
      <c r="H6657" s="255" t="s">
        <v>9168</v>
      </c>
      <c r="I6657" s="9">
        <v>4</v>
      </c>
    </row>
    <row r="6658">
      <c r="A6658" s="255" t="s">
        <v>7835</v>
      </c>
      <c r="B6658" s="9">
        <v>8</v>
      </c>
      <c r="C6658" s="255" t="s">
        <v>9103</v>
      </c>
      <c r="D6658" s="9">
        <v>134132.41811391662</v>
      </c>
      <c r="E6658" s="9">
        <v>1746329.1424868982</v>
      </c>
      <c r="F6658" s="255" t="s">
        <v>9118</v>
      </c>
      <c r="G6658" s="9"/>
      <c r="H6658" s="255" t="s">
        <v>9168</v>
      </c>
      <c r="I6658" s="9">
        <v>4</v>
      </c>
    </row>
    <row r="6659">
      <c r="A6659" s="255" t="s">
        <v>7836</v>
      </c>
      <c r="B6659" s="9">
        <v>8</v>
      </c>
      <c r="C6659" s="255" t="s">
        <v>9104</v>
      </c>
      <c r="D6659" s="9">
        <v>712368282.777197</v>
      </c>
      <c r="E6659" s="9">
        <v>1746329.1424868982</v>
      </c>
      <c r="F6659" s="255" t="s">
        <v>9118</v>
      </c>
      <c r="G6659" s="9"/>
      <c r="H6659" s="255" t="s">
        <v>9168</v>
      </c>
      <c r="I6659" s="9">
        <v>4</v>
      </c>
    </row>
    <row r="6660">
      <c r="A6660" s="255" t="s">
        <v>7837</v>
      </c>
      <c r="B6660" s="9">
        <v>8</v>
      </c>
      <c r="C6660" s="255" t="s">
        <v>9105</v>
      </c>
      <c r="D6660" s="9">
        <v>0.076808211493798018</v>
      </c>
      <c r="E6660" s="9">
        <v>1746329.1424868982</v>
      </c>
      <c r="F6660" s="255" t="s">
        <v>9118</v>
      </c>
      <c r="G6660" s="9"/>
      <c r="H6660" s="255" t="s">
        <v>9168</v>
      </c>
      <c r="I6660" s="9">
        <v>4</v>
      </c>
    </row>
    <row r="6661">
      <c r="A6661" s="255" t="s">
        <v>7838</v>
      </c>
      <c r="B6661" s="9">
        <v>8</v>
      </c>
      <c r="C6661" s="255" t="s">
        <v>9205</v>
      </c>
      <c r="D6661" s="9">
        <v>407.92326340195717</v>
      </c>
      <c r="E6661" s="9">
        <v>1746329.1424868982</v>
      </c>
      <c r="F6661" s="255" t="s">
        <v>9118</v>
      </c>
      <c r="G6661" s="9"/>
      <c r="H6661" s="255" t="s">
        <v>9168</v>
      </c>
      <c r="I6661" s="9">
        <v>4</v>
      </c>
    </row>
    <row r="6662">
      <c r="A6662" s="255" t="s">
        <v>7839</v>
      </c>
      <c r="B6662" s="9">
        <v>8</v>
      </c>
      <c r="C6662" s="255" t="s">
        <v>9103</v>
      </c>
      <c r="D6662" s="9">
        <v>1126.0512668587339</v>
      </c>
      <c r="E6662" s="9">
        <v>1746329.1424868982</v>
      </c>
      <c r="F6662" s="255" t="s">
        <v>9119</v>
      </c>
      <c r="G6662" s="9"/>
      <c r="H6662" s="255" t="s">
        <v>9168</v>
      </c>
      <c r="I6662" s="9">
        <v>4</v>
      </c>
    </row>
    <row r="6663">
      <c r="A6663" s="255" t="s">
        <v>7840</v>
      </c>
      <c r="B6663" s="9">
        <v>8</v>
      </c>
      <c r="C6663" s="255" t="s">
        <v>9104</v>
      </c>
      <c r="D6663" s="9">
        <v>18767521.114312235</v>
      </c>
      <c r="E6663" s="9">
        <v>1746329.1424868982</v>
      </c>
      <c r="F6663" s="255" t="s">
        <v>9119</v>
      </c>
      <c r="G6663" s="9"/>
      <c r="H6663" s="255" t="s">
        <v>9168</v>
      </c>
      <c r="I6663" s="9">
        <v>4</v>
      </c>
    </row>
    <row r="6664">
      <c r="A6664" s="255" t="s">
        <v>7841</v>
      </c>
      <c r="B6664" s="9">
        <v>8</v>
      </c>
      <c r="C6664" s="255" t="s">
        <v>9105</v>
      </c>
      <c r="D6664" s="9">
        <v>0.00064481044235175278</v>
      </c>
      <c r="E6664" s="9">
        <v>1746329.1424868982</v>
      </c>
      <c r="F6664" s="255" t="s">
        <v>9119</v>
      </c>
      <c r="G6664" s="9"/>
      <c r="H6664" s="255" t="s">
        <v>9168</v>
      </c>
      <c r="I6664" s="9">
        <v>4</v>
      </c>
    </row>
    <row r="6665">
      <c r="A6665" s="255" t="s">
        <v>7842</v>
      </c>
      <c r="B6665" s="9">
        <v>8</v>
      </c>
      <c r="C6665" s="255" t="s">
        <v>9205</v>
      </c>
      <c r="D6665" s="9">
        <v>10.746840705862548</v>
      </c>
      <c r="E6665" s="9">
        <v>1746329.1424868982</v>
      </c>
      <c r="F6665" s="255" t="s">
        <v>9119</v>
      </c>
      <c r="G6665" s="9"/>
      <c r="H6665" s="255" t="s">
        <v>9168</v>
      </c>
      <c r="I6665" s="9">
        <v>4</v>
      </c>
    </row>
    <row r="6666">
      <c r="A6666" s="255" t="s">
        <v>7843</v>
      </c>
      <c r="B6666" s="9">
        <v>8</v>
      </c>
      <c r="C6666" s="255" t="s">
        <v>9103</v>
      </c>
      <c r="D6666" s="9">
        <v>1119567.4658155504</v>
      </c>
      <c r="E6666" s="9">
        <v>1746329.1424868982</v>
      </c>
      <c r="F6666" s="255" t="s">
        <v>9120</v>
      </c>
      <c r="G6666" s="9"/>
      <c r="H6666" s="255" t="s">
        <v>9168</v>
      </c>
      <c r="I6666" s="9">
        <v>4</v>
      </c>
    </row>
    <row r="6667">
      <c r="A6667" s="255" t="s">
        <v>7844</v>
      </c>
      <c r="B6667" s="9">
        <v>8</v>
      </c>
      <c r="C6667" s="255" t="s">
        <v>9104</v>
      </c>
      <c r="D6667" s="9">
        <v>1196208468.8541176</v>
      </c>
      <c r="E6667" s="9">
        <v>1746329.1424868982</v>
      </c>
      <c r="F6667" s="255" t="s">
        <v>9120</v>
      </c>
      <c r="G6667" s="9"/>
      <c r="H6667" s="255" t="s">
        <v>9168</v>
      </c>
      <c r="I6667" s="9">
        <v>4</v>
      </c>
    </row>
    <row r="6668">
      <c r="A6668" s="255" t="s">
        <v>7845</v>
      </c>
      <c r="B6668" s="9">
        <v>8</v>
      </c>
      <c r="C6668" s="255" t="s">
        <v>9105</v>
      </c>
      <c r="D6668" s="9">
        <v>0.6410976250566407</v>
      </c>
      <c r="E6668" s="9">
        <v>1746329.1424868982</v>
      </c>
      <c r="F6668" s="255" t="s">
        <v>9120</v>
      </c>
      <c r="G6668" s="9"/>
      <c r="H6668" s="255" t="s">
        <v>9168</v>
      </c>
      <c r="I6668" s="9">
        <v>4</v>
      </c>
    </row>
    <row r="6669">
      <c r="A6669" s="255" t="s">
        <v>7846</v>
      </c>
      <c r="B6669" s="9">
        <v>8</v>
      </c>
      <c r="C6669" s="255" t="s">
        <v>9205</v>
      </c>
      <c r="D6669" s="9">
        <v>684.98454257633864</v>
      </c>
      <c r="E6669" s="9">
        <v>1746329.1424868982</v>
      </c>
      <c r="F6669" s="255" t="s">
        <v>9120</v>
      </c>
      <c r="G6669" s="9"/>
      <c r="H6669" s="255" t="s">
        <v>9168</v>
      </c>
      <c r="I6669" s="9">
        <v>4</v>
      </c>
    </row>
    <row r="6670">
      <c r="A6670" s="255" t="s">
        <v>7847</v>
      </c>
      <c r="B6670" s="9">
        <v>8</v>
      </c>
      <c r="C6670" s="255" t="s">
        <v>9103</v>
      </c>
      <c r="D6670" s="9">
        <v>1119567.4658155504</v>
      </c>
      <c r="E6670" s="9">
        <v>1746329.1424868982</v>
      </c>
      <c r="F6670" s="255" t="s">
        <v>9121</v>
      </c>
      <c r="G6670" s="9"/>
      <c r="H6670" s="255" t="s">
        <v>9168</v>
      </c>
      <c r="I6670" s="9">
        <v>4</v>
      </c>
    </row>
    <row r="6671">
      <c r="A6671" s="255" t="s">
        <v>7848</v>
      </c>
      <c r="B6671" s="9">
        <v>8</v>
      </c>
      <c r="C6671" s="255" t="s">
        <v>9104</v>
      </c>
      <c r="D6671" s="9">
        <v>1196208468.8541176</v>
      </c>
      <c r="E6671" s="9">
        <v>1746329.1424868982</v>
      </c>
      <c r="F6671" s="255" t="s">
        <v>9121</v>
      </c>
      <c r="G6671" s="9"/>
      <c r="H6671" s="255" t="s">
        <v>9168</v>
      </c>
      <c r="I6671" s="9">
        <v>4</v>
      </c>
    </row>
    <row r="6672">
      <c r="A6672" s="255" t="s">
        <v>7849</v>
      </c>
      <c r="B6672" s="9">
        <v>8</v>
      </c>
      <c r="C6672" s="255" t="s">
        <v>9105</v>
      </c>
      <c r="D6672" s="9">
        <v>0.6410976250566407</v>
      </c>
      <c r="E6672" s="9">
        <v>1746329.1424868982</v>
      </c>
      <c r="F6672" s="255" t="s">
        <v>9121</v>
      </c>
      <c r="G6672" s="9"/>
      <c r="H6672" s="255" t="s">
        <v>9168</v>
      </c>
      <c r="I6672" s="9">
        <v>4</v>
      </c>
    </row>
    <row r="6673">
      <c r="A6673" s="255" t="s">
        <v>7850</v>
      </c>
      <c r="B6673" s="9">
        <v>8</v>
      </c>
      <c r="C6673" s="255" t="s">
        <v>9205</v>
      </c>
      <c r="D6673" s="9">
        <v>684.98454257633864</v>
      </c>
      <c r="E6673" s="9">
        <v>1746329.1424868982</v>
      </c>
      <c r="F6673" s="255" t="s">
        <v>9121</v>
      </c>
      <c r="G6673" s="9"/>
      <c r="H6673" s="255" t="s">
        <v>9168</v>
      </c>
      <c r="I6673" s="9">
        <v>4</v>
      </c>
    </row>
    <row r="6674">
      <c r="A6674" s="255" t="s">
        <v>7851</v>
      </c>
      <c r="B6674" s="9">
        <v>8</v>
      </c>
      <c r="C6674" s="255" t="s">
        <v>9103</v>
      </c>
      <c r="D6674" s="9">
        <v>1709214.6187190947</v>
      </c>
      <c r="E6674" s="9">
        <v>1746329.1424868982</v>
      </c>
      <c r="F6674" s="255" t="s">
        <v>9122</v>
      </c>
      <c r="G6674" s="9"/>
      <c r="H6674" s="255" t="s">
        <v>9168</v>
      </c>
      <c r="I6674" s="9">
        <v>4</v>
      </c>
    </row>
    <row r="6675">
      <c r="A6675" s="255" t="s">
        <v>7852</v>
      </c>
      <c r="B6675" s="9">
        <v>8</v>
      </c>
      <c r="C6675" s="255" t="s">
        <v>9104</v>
      </c>
      <c r="D6675" s="9">
        <v>14718145077.31036</v>
      </c>
      <c r="E6675" s="9">
        <v>1746329.1424868982</v>
      </c>
      <c r="F6675" s="255" t="s">
        <v>9122</v>
      </c>
      <c r="G6675" s="9"/>
      <c r="H6675" s="255" t="s">
        <v>9168</v>
      </c>
      <c r="I6675" s="9">
        <v>4</v>
      </c>
    </row>
    <row r="6676">
      <c r="A6676" s="255" t="s">
        <v>7853</v>
      </c>
      <c r="B6676" s="9">
        <v>8</v>
      </c>
      <c r="C6676" s="255" t="s">
        <v>9105</v>
      </c>
      <c r="D6676" s="9">
        <v>0.97874711996448172</v>
      </c>
      <c r="E6676" s="9">
        <v>1746329.1424868982</v>
      </c>
      <c r="F6676" s="255" t="s">
        <v>9122</v>
      </c>
      <c r="G6676" s="9"/>
      <c r="H6676" s="255" t="s">
        <v>9168</v>
      </c>
      <c r="I6676" s="9">
        <v>4</v>
      </c>
    </row>
    <row r="6677">
      <c r="A6677" s="255" t="s">
        <v>7854</v>
      </c>
      <c r="B6677" s="9">
        <v>8</v>
      </c>
      <c r="C6677" s="255" t="s">
        <v>9205</v>
      </c>
      <c r="D6677" s="9">
        <v>8428.0475651632678</v>
      </c>
      <c r="E6677" s="9">
        <v>1746329.1424868982</v>
      </c>
      <c r="F6677" s="255" t="s">
        <v>9122</v>
      </c>
      <c r="G6677" s="9"/>
      <c r="H6677" s="255" t="s">
        <v>9168</v>
      </c>
      <c r="I6677" s="9">
        <v>4</v>
      </c>
    </row>
    <row r="6678">
      <c r="A6678" s="255" t="s">
        <v>7855</v>
      </c>
      <c r="B6678" s="9">
        <v>8</v>
      </c>
      <c r="C6678" s="255" t="s">
        <v>9103</v>
      </c>
      <c r="D6678" s="9">
        <v>1708929.1850572126</v>
      </c>
      <c r="E6678" s="9">
        <v>1746329.1424868982</v>
      </c>
      <c r="F6678" s="255" t="s">
        <v>9123</v>
      </c>
      <c r="G6678" s="9"/>
      <c r="H6678" s="255" t="s">
        <v>9168</v>
      </c>
      <c r="I6678" s="9">
        <v>4</v>
      </c>
    </row>
    <row r="6679">
      <c r="A6679" s="255" t="s">
        <v>7856</v>
      </c>
      <c r="B6679" s="9">
        <v>8</v>
      </c>
      <c r="C6679" s="255" t="s">
        <v>9104</v>
      </c>
      <c r="D6679" s="9">
        <v>13521936608.456242</v>
      </c>
      <c r="E6679" s="9">
        <v>1746329.1424868982</v>
      </c>
      <c r="F6679" s="255" t="s">
        <v>9123</v>
      </c>
      <c r="G6679" s="9"/>
      <c r="H6679" s="255" t="s">
        <v>9168</v>
      </c>
      <c r="I6679" s="9">
        <v>4</v>
      </c>
    </row>
    <row r="6680">
      <c r="A6680" s="255" t="s">
        <v>7857</v>
      </c>
      <c r="B6680" s="9">
        <v>8</v>
      </c>
      <c r="C6680" s="255" t="s">
        <v>9105</v>
      </c>
      <c r="D6680" s="9">
        <v>0.97858367216135134</v>
      </c>
      <c r="E6680" s="9">
        <v>1746329.1424868982</v>
      </c>
      <c r="F6680" s="255" t="s">
        <v>9123</v>
      </c>
      <c r="G6680" s="9"/>
      <c r="H6680" s="255" t="s">
        <v>9168</v>
      </c>
      <c r="I6680" s="9">
        <v>4</v>
      </c>
    </row>
    <row r="6681">
      <c r="A6681" s="255" t="s">
        <v>7858</v>
      </c>
      <c r="B6681" s="9">
        <v>8</v>
      </c>
      <c r="C6681" s="255" t="s">
        <v>9205</v>
      </c>
      <c r="D6681" s="9">
        <v>7743.063022586929</v>
      </c>
      <c r="E6681" s="9">
        <v>1746329.1424868982</v>
      </c>
      <c r="F6681" s="255" t="s">
        <v>9123</v>
      </c>
      <c r="G6681" s="9"/>
      <c r="H6681" s="255" t="s">
        <v>9168</v>
      </c>
      <c r="I6681" s="9">
        <v>4</v>
      </c>
    </row>
    <row r="6682">
      <c r="A6682" s="255" t="s">
        <v>7859</v>
      </c>
      <c r="B6682" s="9">
        <v>8</v>
      </c>
      <c r="C6682" s="255" t="s">
        <v>9103</v>
      </c>
      <c r="D6682" s="9">
        <v>1708929.1850572126</v>
      </c>
      <c r="E6682" s="9">
        <v>1746329.1424868982</v>
      </c>
      <c r="F6682" s="255" t="s">
        <v>9124</v>
      </c>
      <c r="G6682" s="9"/>
      <c r="H6682" s="255" t="s">
        <v>9168</v>
      </c>
      <c r="I6682" s="9">
        <v>4</v>
      </c>
    </row>
    <row r="6683">
      <c r="A6683" s="255" t="s">
        <v>7860</v>
      </c>
      <c r="B6683" s="9">
        <v>8</v>
      </c>
      <c r="C6683" s="255" t="s">
        <v>9104</v>
      </c>
      <c r="D6683" s="9">
        <v>13521936608.456242</v>
      </c>
      <c r="E6683" s="9">
        <v>1746329.1424868982</v>
      </c>
      <c r="F6683" s="255" t="s">
        <v>9124</v>
      </c>
      <c r="G6683" s="9"/>
      <c r="H6683" s="255" t="s">
        <v>9168</v>
      </c>
      <c r="I6683" s="9">
        <v>4</v>
      </c>
    </row>
    <row r="6684">
      <c r="A6684" s="255" t="s">
        <v>7861</v>
      </c>
      <c r="B6684" s="9">
        <v>8</v>
      </c>
      <c r="C6684" s="255" t="s">
        <v>9105</v>
      </c>
      <c r="D6684" s="9">
        <v>0.97858367216135134</v>
      </c>
      <c r="E6684" s="9">
        <v>1746329.1424868982</v>
      </c>
      <c r="F6684" s="255" t="s">
        <v>9124</v>
      </c>
      <c r="G6684" s="9"/>
      <c r="H6684" s="255" t="s">
        <v>9168</v>
      </c>
      <c r="I6684" s="9">
        <v>4</v>
      </c>
    </row>
    <row r="6685">
      <c r="A6685" s="255" t="s">
        <v>7862</v>
      </c>
      <c r="B6685" s="9">
        <v>8</v>
      </c>
      <c r="C6685" s="255" t="s">
        <v>9205</v>
      </c>
      <c r="D6685" s="9">
        <v>7743.063022586929</v>
      </c>
      <c r="E6685" s="9">
        <v>1746329.1424868982</v>
      </c>
      <c r="F6685" s="255" t="s">
        <v>9124</v>
      </c>
      <c r="G6685" s="9"/>
      <c r="H6685" s="255" t="s">
        <v>9168</v>
      </c>
      <c r="I6685" s="9">
        <v>4</v>
      </c>
    </row>
    <row r="6686">
      <c r="A6686" s="255" t="s">
        <v>7863</v>
      </c>
      <c r="B6686" s="9">
        <v>8</v>
      </c>
      <c r="C6686" s="255" t="s">
        <v>9103</v>
      </c>
      <c r="D6686" s="9">
        <v>1746329.1424868982</v>
      </c>
      <c r="E6686" s="9">
        <v>1746329.1424868982</v>
      </c>
      <c r="F6686" s="255" t="s">
        <v>9125</v>
      </c>
      <c r="G6686" s="9"/>
      <c r="H6686" s="255" t="s">
        <v>9168</v>
      </c>
      <c r="I6686" s="9">
        <v>4</v>
      </c>
    </row>
    <row r="6687">
      <c r="A6687" s="255" t="s">
        <v>7864</v>
      </c>
      <c r="B6687" s="9">
        <v>8</v>
      </c>
      <c r="C6687" s="255" t="s">
        <v>9104</v>
      </c>
      <c r="D6687" s="9">
        <v>3556249262.8598948</v>
      </c>
      <c r="E6687" s="9">
        <v>1746329.1424868982</v>
      </c>
      <c r="F6687" s="255" t="s">
        <v>9125</v>
      </c>
      <c r="G6687" s="9"/>
      <c r="H6687" s="255" t="s">
        <v>9168</v>
      </c>
      <c r="I6687" s="9">
        <v>4</v>
      </c>
    </row>
    <row r="6688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46329.1424868982</v>
      </c>
      <c r="F6688" s="255" t="s">
        <v>9125</v>
      </c>
      <c r="G6688" s="9"/>
      <c r="H6688" s="255" t="s">
        <v>9168</v>
      </c>
      <c r="I6688" s="9">
        <v>4</v>
      </c>
    </row>
    <row r="6689">
      <c r="A6689" s="255" t="s">
        <v>7866</v>
      </c>
      <c r="B6689" s="9">
        <v>8</v>
      </c>
      <c r="C6689" s="255" t="s">
        <v>9205</v>
      </c>
      <c r="D6689" s="9">
        <v>2036.4140850306949</v>
      </c>
      <c r="E6689" s="9">
        <v>1746329.1424868982</v>
      </c>
      <c r="F6689" s="255" t="s">
        <v>9125</v>
      </c>
      <c r="G6689" s="9"/>
      <c r="H6689" s="255" t="s">
        <v>9168</v>
      </c>
      <c r="I6689" s="9">
        <v>4</v>
      </c>
    </row>
    <row r="6690">
      <c r="A6690" s="255" t="s">
        <v>7867</v>
      </c>
      <c r="B6690" s="9">
        <v>8</v>
      </c>
      <c r="C6690" s="255" t="s">
        <v>9103</v>
      </c>
      <c r="D6690" s="9">
        <v>1449983.9146769287</v>
      </c>
      <c r="E6690" s="9">
        <v>1746329.1424868982</v>
      </c>
      <c r="F6690" s="255" t="s">
        <v>9126</v>
      </c>
      <c r="G6690" s="9"/>
      <c r="H6690" s="255" t="s">
        <v>9168</v>
      </c>
      <c r="I6690" s="9">
        <v>4</v>
      </c>
    </row>
    <row r="6691">
      <c r="A6691" s="255" t="s">
        <v>7868</v>
      </c>
      <c r="B6691" s="9">
        <v>8</v>
      </c>
      <c r="C6691" s="255" t="s">
        <v>9104</v>
      </c>
      <c r="D6691" s="9">
        <v>7475121101.1373119</v>
      </c>
      <c r="E6691" s="9">
        <v>1746329.1424868982</v>
      </c>
      <c r="F6691" s="255" t="s">
        <v>9126</v>
      </c>
      <c r="G6691" s="9"/>
      <c r="H6691" s="255" t="s">
        <v>9168</v>
      </c>
      <c r="I6691" s="9">
        <v>4</v>
      </c>
    </row>
    <row r="6692">
      <c r="A6692" s="255" t="s">
        <v>7869</v>
      </c>
      <c r="B6692" s="9">
        <v>8</v>
      </c>
      <c r="C6692" s="255" t="s">
        <v>9105</v>
      </c>
      <c r="D6692" s="9">
        <v>0.83030390972691859</v>
      </c>
      <c r="E6692" s="9">
        <v>1746329.1424868982</v>
      </c>
      <c r="F6692" s="255" t="s">
        <v>9126</v>
      </c>
      <c r="G6692" s="9"/>
      <c r="H6692" s="255" t="s">
        <v>9168</v>
      </c>
      <c r="I6692" s="9">
        <v>4</v>
      </c>
    </row>
    <row r="6693">
      <c r="A6693" s="255" t="s">
        <v>7870</v>
      </c>
      <c r="B6693" s="9">
        <v>8</v>
      </c>
      <c r="C6693" s="255" t="s">
        <v>9205</v>
      </c>
      <c r="D6693" s="9">
        <v>4280.4766405559731</v>
      </c>
      <c r="E6693" s="9">
        <v>1746329.1424868982</v>
      </c>
      <c r="F6693" s="255" t="s">
        <v>9126</v>
      </c>
      <c r="G6693" s="9"/>
      <c r="H6693" s="255" t="s">
        <v>9168</v>
      </c>
      <c r="I6693" s="9">
        <v>4</v>
      </c>
    </row>
    <row r="6694">
      <c r="A6694" s="255" t="s">
        <v>7871</v>
      </c>
      <c r="B6694" s="9">
        <v>8</v>
      </c>
      <c r="C6694" s="255" t="s">
        <v>9103</v>
      </c>
      <c r="D6694" s="9">
        <v>1746329.1424868982</v>
      </c>
      <c r="E6694" s="9">
        <v>1746329.1424868982</v>
      </c>
      <c r="F6694" s="255" t="s">
        <v>9127</v>
      </c>
      <c r="G6694" s="9"/>
      <c r="H6694" s="255" t="s">
        <v>9168</v>
      </c>
      <c r="I6694" s="9">
        <v>4</v>
      </c>
    </row>
    <row r="6695">
      <c r="A6695" s="255" t="s">
        <v>7872</v>
      </c>
      <c r="B6695" s="9">
        <v>8</v>
      </c>
      <c r="C6695" s="255" t="s">
        <v>9104</v>
      </c>
      <c r="D6695" s="9">
        <v>20997057709.593555</v>
      </c>
      <c r="E6695" s="9">
        <v>1746329.1424868982</v>
      </c>
      <c r="F6695" s="255" t="s">
        <v>9127</v>
      </c>
      <c r="G6695" s="9"/>
      <c r="H6695" s="255" t="s">
        <v>9168</v>
      </c>
      <c r="I6695" s="9">
        <v>4</v>
      </c>
    </row>
    <row r="6696">
      <c r="A6696" s="255" t="s">
        <v>7873</v>
      </c>
      <c r="B6696" s="9">
        <v>8</v>
      </c>
      <c r="C6696" s="255" t="s">
        <v>9105</v>
      </c>
      <c r="D6696" s="9">
        <v>1</v>
      </c>
      <c r="E6696" s="9">
        <v>1746329.1424868982</v>
      </c>
      <c r="F6696" s="255" t="s">
        <v>9127</v>
      </c>
      <c r="G6696" s="9"/>
      <c r="H6696" s="255" t="s">
        <v>9168</v>
      </c>
      <c r="I6696" s="9">
        <v>4</v>
      </c>
    </row>
    <row r="6697">
      <c r="A6697" s="255" t="s">
        <v>7874</v>
      </c>
      <c r="B6697" s="9">
        <v>8</v>
      </c>
      <c r="C6697" s="255" t="s">
        <v>9205</v>
      </c>
      <c r="D6697" s="9">
        <v>12023.539663142903</v>
      </c>
      <c r="E6697" s="9">
        <v>1746329.1424868982</v>
      </c>
      <c r="F6697" s="255" t="s">
        <v>9127</v>
      </c>
      <c r="G6697" s="9"/>
      <c r="H6697" s="255" t="s">
        <v>9168</v>
      </c>
      <c r="I6697" s="9">
        <v>4</v>
      </c>
    </row>
    <row r="6698">
      <c r="A6698" s="255" t="s">
        <v>7875</v>
      </c>
      <c r="B6698" s="9">
        <v>8</v>
      </c>
      <c r="C6698" s="255" t="s">
        <v>9103</v>
      </c>
      <c r="D6698" s="9">
        <v>1746329.1424868982</v>
      </c>
      <c r="E6698" s="9">
        <v>1746329.1424868982</v>
      </c>
      <c r="F6698" s="255" t="s">
        <v>9128</v>
      </c>
      <c r="G6698" s="9"/>
      <c r="H6698" s="255" t="s">
        <v>9168</v>
      </c>
      <c r="I6698" s="9">
        <v>4</v>
      </c>
    </row>
    <row r="6699">
      <c r="A6699" s="255" t="s">
        <v>7876</v>
      </c>
      <c r="B6699" s="9">
        <v>8</v>
      </c>
      <c r="C6699" s="255" t="s">
        <v>9104</v>
      </c>
      <c r="D6699" s="9">
        <v>20997057709.593555</v>
      </c>
      <c r="E6699" s="9">
        <v>1746329.1424868982</v>
      </c>
      <c r="F6699" s="255" t="s">
        <v>9128</v>
      </c>
      <c r="G6699" s="9"/>
      <c r="H6699" s="255" t="s">
        <v>9168</v>
      </c>
      <c r="I6699" s="9">
        <v>4</v>
      </c>
    </row>
    <row r="6700">
      <c r="A6700" s="255" t="s">
        <v>7877</v>
      </c>
      <c r="B6700" s="9">
        <v>8</v>
      </c>
      <c r="C6700" s="255" t="s">
        <v>9105</v>
      </c>
      <c r="D6700" s="9">
        <v>1</v>
      </c>
      <c r="E6700" s="9">
        <v>1746329.1424868982</v>
      </c>
      <c r="F6700" s="255" t="s">
        <v>9128</v>
      </c>
      <c r="G6700" s="9"/>
      <c r="H6700" s="255" t="s">
        <v>9168</v>
      </c>
      <c r="I6700" s="9">
        <v>4</v>
      </c>
    </row>
    <row r="6701">
      <c r="A6701" s="255" t="s">
        <v>7878</v>
      </c>
      <c r="B6701" s="9">
        <v>8</v>
      </c>
      <c r="C6701" s="255" t="s">
        <v>9205</v>
      </c>
      <c r="D6701" s="9">
        <v>12023.539663142903</v>
      </c>
      <c r="E6701" s="9">
        <v>1746329.1424868982</v>
      </c>
      <c r="F6701" s="255" t="s">
        <v>9128</v>
      </c>
      <c r="G6701" s="9"/>
      <c r="H6701" s="255" t="s">
        <v>9168</v>
      </c>
      <c r="I6701" s="9">
        <v>4</v>
      </c>
    </row>
    <row r="6702">
      <c r="A6702" s="255" t="s">
        <v>7879</v>
      </c>
      <c r="B6702" s="9">
        <v>8</v>
      </c>
      <c r="C6702" s="255" t="s">
        <v>9103</v>
      </c>
      <c r="D6702" s="9">
        <v>1417628.0316358714</v>
      </c>
      <c r="E6702" s="9">
        <v>1746329.1424868982</v>
      </c>
      <c r="F6702" s="255" t="s">
        <v>9129</v>
      </c>
      <c r="G6702" s="9"/>
      <c r="H6702" s="255" t="s">
        <v>9168</v>
      </c>
      <c r="I6702" s="9">
        <v>4</v>
      </c>
    </row>
    <row r="6703">
      <c r="A6703" s="255" t="s">
        <v>7880</v>
      </c>
      <c r="B6703" s="9">
        <v>8</v>
      </c>
      <c r="C6703" s="255" t="s">
        <v>9104</v>
      </c>
      <c r="D6703" s="9">
        <v>7436122049.0904732</v>
      </c>
      <c r="E6703" s="9">
        <v>1746329.1424868982</v>
      </c>
      <c r="F6703" s="255" t="s">
        <v>9129</v>
      </c>
      <c r="G6703" s="9"/>
      <c r="H6703" s="255" t="s">
        <v>9168</v>
      </c>
      <c r="I6703" s="9">
        <v>4</v>
      </c>
    </row>
    <row r="6704">
      <c r="A6704" s="255" t="s">
        <v>7881</v>
      </c>
      <c r="B6704" s="9">
        <v>8</v>
      </c>
      <c r="C6704" s="255" t="s">
        <v>9105</v>
      </c>
      <c r="D6704" s="9">
        <v>0.81177596888583514</v>
      </c>
      <c r="E6704" s="9">
        <v>1746329.1424868982</v>
      </c>
      <c r="F6704" s="255" t="s">
        <v>9129</v>
      </c>
      <c r="G6704" s="9"/>
      <c r="H6704" s="255" t="s">
        <v>9168</v>
      </c>
      <c r="I6704" s="9">
        <v>4</v>
      </c>
    </row>
    <row r="6705">
      <c r="A6705" s="255" t="s">
        <v>7882</v>
      </c>
      <c r="B6705" s="9">
        <v>8</v>
      </c>
      <c r="C6705" s="255" t="s">
        <v>9205</v>
      </c>
      <c r="D6705" s="9">
        <v>4258.1446235850481</v>
      </c>
      <c r="E6705" s="9">
        <v>1746329.1424868982</v>
      </c>
      <c r="F6705" s="255" t="s">
        <v>9129</v>
      </c>
      <c r="G6705" s="9"/>
      <c r="H6705" s="255" t="s">
        <v>9168</v>
      </c>
      <c r="I6705" s="9">
        <v>4</v>
      </c>
    </row>
    <row r="6706">
      <c r="A6706" s="255" t="s">
        <v>7883</v>
      </c>
      <c r="B6706" s="9">
        <v>8</v>
      </c>
      <c r="C6706" s="255" t="s">
        <v>9103</v>
      </c>
      <c r="D6706" s="9">
        <v>1417628.0316358714</v>
      </c>
      <c r="E6706" s="9">
        <v>1746329.1424868982</v>
      </c>
      <c r="F6706" s="255" t="s">
        <v>9130</v>
      </c>
      <c r="G6706" s="9"/>
      <c r="H6706" s="255" t="s">
        <v>9168</v>
      </c>
      <c r="I6706" s="9">
        <v>4</v>
      </c>
    </row>
    <row r="6707">
      <c r="A6707" s="255" t="s">
        <v>7884</v>
      </c>
      <c r="B6707" s="9">
        <v>8</v>
      </c>
      <c r="C6707" s="255" t="s">
        <v>9104</v>
      </c>
      <c r="D6707" s="9">
        <v>7436122049.0904732</v>
      </c>
      <c r="E6707" s="9">
        <v>1746329.1424868982</v>
      </c>
      <c r="F6707" s="255" t="s">
        <v>9130</v>
      </c>
      <c r="G6707" s="9"/>
      <c r="H6707" s="255" t="s">
        <v>9168</v>
      </c>
      <c r="I6707" s="9">
        <v>4</v>
      </c>
    </row>
    <row r="6708">
      <c r="A6708" s="255" t="s">
        <v>7885</v>
      </c>
      <c r="B6708" s="9">
        <v>8</v>
      </c>
      <c r="C6708" s="255" t="s">
        <v>9105</v>
      </c>
      <c r="D6708" s="9">
        <v>0.81177596888583514</v>
      </c>
      <c r="E6708" s="9">
        <v>1746329.1424868982</v>
      </c>
      <c r="F6708" s="255" t="s">
        <v>9130</v>
      </c>
      <c r="G6708" s="9"/>
      <c r="H6708" s="255" t="s">
        <v>9168</v>
      </c>
      <c r="I6708" s="9">
        <v>4</v>
      </c>
    </row>
    <row r="6709">
      <c r="A6709" s="255" t="s">
        <v>7886</v>
      </c>
      <c r="B6709" s="9">
        <v>8</v>
      </c>
      <c r="C6709" s="255" t="s">
        <v>9205</v>
      </c>
      <c r="D6709" s="9">
        <v>4258.1446235850481</v>
      </c>
      <c r="E6709" s="9">
        <v>1746329.1424868982</v>
      </c>
      <c r="F6709" s="255" t="s">
        <v>9130</v>
      </c>
      <c r="G6709" s="9"/>
      <c r="H6709" s="255" t="s">
        <v>9168</v>
      </c>
      <c r="I6709" s="9">
        <v>4</v>
      </c>
    </row>
    <row r="6710">
      <c r="A6710" s="255" t="s">
        <v>7887</v>
      </c>
      <c r="B6710" s="9">
        <v>8</v>
      </c>
      <c r="C6710" s="255" t="s">
        <v>9103</v>
      </c>
      <c r="D6710" s="9">
        <v>1746329.1424868982</v>
      </c>
      <c r="E6710" s="9">
        <v>1746329.1424868982</v>
      </c>
      <c r="F6710" s="255" t="s">
        <v>9131</v>
      </c>
      <c r="G6710" s="9"/>
      <c r="H6710" s="255" t="s">
        <v>9168</v>
      </c>
      <c r="I6710" s="9">
        <v>4</v>
      </c>
    </row>
    <row r="6711">
      <c r="A6711" s="255" t="s">
        <v>7888</v>
      </c>
      <c r="B6711" s="9">
        <v>8</v>
      </c>
      <c r="C6711" s="255" t="s">
        <v>9104</v>
      </c>
      <c r="D6711" s="9">
        <v>6085814559.3657694</v>
      </c>
      <c r="E6711" s="9">
        <v>1746329.1424868982</v>
      </c>
      <c r="F6711" s="255" t="s">
        <v>9131</v>
      </c>
      <c r="G6711" s="9"/>
      <c r="H6711" s="255" t="s">
        <v>9168</v>
      </c>
      <c r="I6711" s="9">
        <v>4</v>
      </c>
    </row>
    <row r="6712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46329.1424868982</v>
      </c>
      <c r="F6712" s="255" t="s">
        <v>9131</v>
      </c>
      <c r="G6712" s="9"/>
      <c r="H6712" s="255" t="s">
        <v>9168</v>
      </c>
      <c r="I6712" s="9">
        <v>4</v>
      </c>
    </row>
    <row r="6713">
      <c r="A6713" s="255" t="s">
        <v>7890</v>
      </c>
      <c r="B6713" s="9">
        <v>8</v>
      </c>
      <c r="C6713" s="255" t="s">
        <v>9205</v>
      </c>
      <c r="D6713" s="9">
        <v>3484.918399001881</v>
      </c>
      <c r="E6713" s="9">
        <v>1746329.1424868982</v>
      </c>
      <c r="F6713" s="255" t="s">
        <v>9131</v>
      </c>
      <c r="G6713" s="9"/>
      <c r="H6713" s="255" t="s">
        <v>9168</v>
      </c>
      <c r="I6713" s="9">
        <v>4</v>
      </c>
    </row>
    <row r="6714">
      <c r="A6714" s="255" t="s">
        <v>7891</v>
      </c>
      <c r="B6714" s="9">
        <v>8</v>
      </c>
      <c r="C6714" s="255" t="s">
        <v>9103</v>
      </c>
      <c r="D6714" s="9">
        <v>1746329.1424868982</v>
      </c>
      <c r="E6714" s="9">
        <v>1746329.1424868982</v>
      </c>
      <c r="F6714" s="255" t="s">
        <v>9132</v>
      </c>
      <c r="G6714" s="9"/>
      <c r="H6714" s="255" t="s">
        <v>9168</v>
      </c>
      <c r="I6714" s="9">
        <v>4</v>
      </c>
    </row>
    <row r="6715">
      <c r="A6715" s="255" t="s">
        <v>7892</v>
      </c>
      <c r="B6715" s="9">
        <v>8</v>
      </c>
      <c r="C6715" s="255" t="s">
        <v>9104</v>
      </c>
      <c r="D6715" s="9">
        <v>10624600656.266317</v>
      </c>
      <c r="E6715" s="9">
        <v>1746329.1424868982</v>
      </c>
      <c r="F6715" s="255" t="s">
        <v>9132</v>
      </c>
      <c r="G6715" s="9"/>
      <c r="H6715" s="255" t="s">
        <v>9168</v>
      </c>
      <c r="I6715" s="9">
        <v>4</v>
      </c>
    </row>
    <row r="6716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46329.1424868982</v>
      </c>
      <c r="F6716" s="255" t="s">
        <v>9132</v>
      </c>
      <c r="G6716" s="9"/>
      <c r="H6716" s="255" t="s">
        <v>9168</v>
      </c>
      <c r="I6716" s="9">
        <v>4</v>
      </c>
    </row>
    <row r="6717">
      <c r="A6717" s="255" t="s">
        <v>7894</v>
      </c>
      <c r="B6717" s="9">
        <v>8</v>
      </c>
      <c r="C6717" s="255" t="s">
        <v>9205</v>
      </c>
      <c r="D6717" s="9">
        <v>6083.9622942649412</v>
      </c>
      <c r="E6717" s="9">
        <v>1746329.1424868982</v>
      </c>
      <c r="F6717" s="255" t="s">
        <v>9132</v>
      </c>
      <c r="G6717" s="9"/>
      <c r="H6717" s="255" t="s">
        <v>9168</v>
      </c>
      <c r="I6717" s="9">
        <v>4</v>
      </c>
    </row>
    <row r="6718">
      <c r="A6718" s="255" t="s">
        <v>7895</v>
      </c>
      <c r="B6718" s="9">
        <v>8</v>
      </c>
      <c r="C6718" s="255" t="s">
        <v>9103</v>
      </c>
      <c r="D6718" s="9">
        <v>1529069.0661184187</v>
      </c>
      <c r="E6718" s="9">
        <v>1746329.1424868982</v>
      </c>
      <c r="F6718" s="255" t="s">
        <v>9133</v>
      </c>
      <c r="G6718" s="9"/>
      <c r="H6718" s="255" t="s">
        <v>9168</v>
      </c>
      <c r="I6718" s="9">
        <v>4</v>
      </c>
    </row>
    <row r="6719">
      <c r="A6719" s="255" t="s">
        <v>7896</v>
      </c>
      <c r="B6719" s="9">
        <v>8</v>
      </c>
      <c r="C6719" s="255" t="s">
        <v>9104</v>
      </c>
      <c r="D6719" s="9">
        <v>11986034434.286507</v>
      </c>
      <c r="E6719" s="9">
        <v>1746329.1424868982</v>
      </c>
      <c r="F6719" s="255" t="s">
        <v>9133</v>
      </c>
      <c r="G6719" s="9"/>
      <c r="H6719" s="255" t="s">
        <v>9168</v>
      </c>
      <c r="I6719" s="9">
        <v>4</v>
      </c>
    </row>
    <row r="6720">
      <c r="A6720" s="255" t="s">
        <v>7897</v>
      </c>
      <c r="B6720" s="9">
        <v>8</v>
      </c>
      <c r="C6720" s="255" t="s">
        <v>9105</v>
      </c>
      <c r="D6720" s="9">
        <v>0.87559041930716131</v>
      </c>
      <c r="E6720" s="9">
        <v>1746329.1424868982</v>
      </c>
      <c r="F6720" s="255" t="s">
        <v>9133</v>
      </c>
      <c r="G6720" s="9"/>
      <c r="H6720" s="255" t="s">
        <v>9168</v>
      </c>
      <c r="I6720" s="9">
        <v>4</v>
      </c>
    </row>
    <row r="6721">
      <c r="A6721" s="255" t="s">
        <v>7898</v>
      </c>
      <c r="B6721" s="9">
        <v>8</v>
      </c>
      <c r="C6721" s="255" t="s">
        <v>9205</v>
      </c>
      <c r="D6721" s="9">
        <v>6863.5597624039719</v>
      </c>
      <c r="E6721" s="9">
        <v>1746329.1424868982</v>
      </c>
      <c r="F6721" s="255" t="s">
        <v>9133</v>
      </c>
      <c r="G6721" s="9"/>
      <c r="H6721" s="255" t="s">
        <v>9168</v>
      </c>
      <c r="I6721" s="9">
        <v>4</v>
      </c>
    </row>
    <row r="6722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46329.1424868982</v>
      </c>
      <c r="F6722" s="255" t="s">
        <v>9134</v>
      </c>
      <c r="G6722" s="9"/>
      <c r="H6722" s="255" t="s">
        <v>9168</v>
      </c>
      <c r="I6722" s="9">
        <v>4</v>
      </c>
    </row>
    <row r="6723">
      <c r="A6723" s="255" t="s">
        <v>7900</v>
      </c>
      <c r="B6723" s="9">
        <v>8</v>
      </c>
      <c r="C6723" s="255" t="s">
        <v>9104</v>
      </c>
      <c r="D6723" s="9">
        <v>-1613577380.9592688</v>
      </c>
      <c r="E6723" s="9">
        <v>1746329.1424868982</v>
      </c>
      <c r="F6723" s="255" t="s">
        <v>9134</v>
      </c>
      <c r="G6723" s="9"/>
      <c r="H6723" s="255" t="s">
        <v>9168</v>
      </c>
      <c r="I6723" s="9">
        <v>4</v>
      </c>
    </row>
    <row r="6724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46329.1424868982</v>
      </c>
      <c r="F6724" s="255" t="s">
        <v>9134</v>
      </c>
      <c r="G6724" s="9"/>
      <c r="H6724" s="255" t="s">
        <v>9168</v>
      </c>
      <c r="I6724" s="9">
        <v>4</v>
      </c>
    </row>
    <row r="6725">
      <c r="A6725" s="255" t="s">
        <v>7902</v>
      </c>
      <c r="B6725" s="9">
        <v>8</v>
      </c>
      <c r="C6725" s="255" t="s">
        <v>9205</v>
      </c>
      <c r="D6725" s="9">
        <v>-923.98239352601001</v>
      </c>
      <c r="E6725" s="9">
        <v>1746329.1424868982</v>
      </c>
      <c r="F6725" s="255" t="s">
        <v>9134</v>
      </c>
      <c r="G6725" s="9"/>
      <c r="H6725" s="255" t="s">
        <v>9168</v>
      </c>
      <c r="I6725" s="9">
        <v>4</v>
      </c>
    </row>
    <row r="6726">
      <c r="A6726" s="255" t="s">
        <v>7903</v>
      </c>
      <c r="B6726" s="9">
        <v>8</v>
      </c>
      <c r="C6726" s="255" t="s">
        <v>9103</v>
      </c>
      <c r="D6726" s="9">
        <v>1519991.3070598224</v>
      </c>
      <c r="E6726" s="9">
        <v>1746329.1424868982</v>
      </c>
      <c r="F6726" s="255" t="s">
        <v>9135</v>
      </c>
      <c r="G6726" s="9"/>
      <c r="H6726" s="255" t="s">
        <v>9168</v>
      </c>
      <c r="I6726" s="9">
        <v>4</v>
      </c>
    </row>
    <row r="6727">
      <c r="A6727" s="255" t="s">
        <v>7904</v>
      </c>
      <c r="B6727" s="9">
        <v>8</v>
      </c>
      <c r="C6727" s="255" t="s">
        <v>9104</v>
      </c>
      <c r="D6727" s="9">
        <v>10372457053.327238</v>
      </c>
      <c r="E6727" s="9">
        <v>1746329.1424868982</v>
      </c>
      <c r="F6727" s="255" t="s">
        <v>9135</v>
      </c>
      <c r="G6727" s="9"/>
      <c r="H6727" s="255" t="s">
        <v>9168</v>
      </c>
      <c r="I6727" s="9">
        <v>4</v>
      </c>
    </row>
    <row r="6728">
      <c r="A6728" s="255" t="s">
        <v>7905</v>
      </c>
      <c r="B6728" s="9">
        <v>8</v>
      </c>
      <c r="C6728" s="255" t="s">
        <v>9105</v>
      </c>
      <c r="D6728" s="9">
        <v>0.87039222451229636</v>
      </c>
      <c r="E6728" s="9">
        <v>1746329.1424868982</v>
      </c>
      <c r="F6728" s="255" t="s">
        <v>9135</v>
      </c>
      <c r="G6728" s="9"/>
      <c r="H6728" s="255" t="s">
        <v>9168</v>
      </c>
      <c r="I6728" s="9">
        <v>4</v>
      </c>
    </row>
    <row r="6729">
      <c r="A6729" s="255" t="s">
        <v>7906</v>
      </c>
      <c r="B6729" s="9">
        <v>8</v>
      </c>
      <c r="C6729" s="255" t="s">
        <v>9205</v>
      </c>
      <c r="D6729" s="9">
        <v>5939.5773688779618</v>
      </c>
      <c r="E6729" s="9">
        <v>1746329.1424868982</v>
      </c>
      <c r="F6729" s="255" t="s">
        <v>9135</v>
      </c>
      <c r="G6729" s="9"/>
      <c r="H6729" s="255" t="s">
        <v>9168</v>
      </c>
      <c r="I6729" s="9">
        <v>4</v>
      </c>
    </row>
    <row r="6730">
      <c r="A6730" s="255" t="s">
        <v>7907</v>
      </c>
      <c r="B6730" s="9">
        <v>8</v>
      </c>
      <c r="C6730" s="255" t="s">
        <v>9103</v>
      </c>
      <c r="D6730" s="9">
        <v>523758.55565373518</v>
      </c>
      <c r="E6730" s="9">
        <v>1746329.1424868982</v>
      </c>
      <c r="F6730" s="255" t="s">
        <v>9136</v>
      </c>
      <c r="G6730" s="9"/>
      <c r="H6730" s="255" t="s">
        <v>9168</v>
      </c>
      <c r="I6730" s="9">
        <v>4</v>
      </c>
    </row>
    <row r="6731">
      <c r="A6731" s="255" t="s">
        <v>7908</v>
      </c>
      <c r="B6731" s="9">
        <v>8</v>
      </c>
      <c r="C6731" s="255" t="s">
        <v>9104</v>
      </c>
      <c r="D6731" s="9">
        <v>2936335004.2367649</v>
      </c>
      <c r="E6731" s="9">
        <v>1746329.1424868982</v>
      </c>
      <c r="F6731" s="255" t="s">
        <v>9136</v>
      </c>
      <c r="G6731" s="9"/>
      <c r="H6731" s="255" t="s">
        <v>9168</v>
      </c>
      <c r="I6731" s="9">
        <v>4</v>
      </c>
    </row>
    <row r="6732">
      <c r="A6732" s="255" t="s">
        <v>7909</v>
      </c>
      <c r="B6732" s="9">
        <v>8</v>
      </c>
      <c r="C6732" s="255" t="s">
        <v>9105</v>
      </c>
      <c r="D6732" s="9">
        <v>0.29991972470199135</v>
      </c>
      <c r="E6732" s="9">
        <v>1746329.1424868982</v>
      </c>
      <c r="F6732" s="255" t="s">
        <v>9136</v>
      </c>
      <c r="G6732" s="9"/>
      <c r="H6732" s="255" t="s">
        <v>9168</v>
      </c>
      <c r="I6732" s="9">
        <v>4</v>
      </c>
    </row>
    <row r="6733">
      <c r="A6733" s="255" t="s">
        <v>7910</v>
      </c>
      <c r="B6733" s="9">
        <v>8</v>
      </c>
      <c r="C6733" s="255" t="s">
        <v>9205</v>
      </c>
      <c r="D6733" s="9">
        <v>1681.4327452929135</v>
      </c>
      <c r="E6733" s="9">
        <v>1746329.1424868982</v>
      </c>
      <c r="F6733" s="255" t="s">
        <v>9136</v>
      </c>
      <c r="G6733" s="9"/>
      <c r="H6733" s="255" t="s">
        <v>9168</v>
      </c>
      <c r="I6733" s="9">
        <v>4</v>
      </c>
    </row>
    <row r="6734">
      <c r="A6734" s="255" t="s">
        <v>7911</v>
      </c>
      <c r="B6734" s="9">
        <v>8</v>
      </c>
      <c r="C6734" s="255" t="s">
        <v>9103</v>
      </c>
      <c r="D6734" s="9">
        <v>1377747.3968067053</v>
      </c>
      <c r="E6734" s="9">
        <v>1746329.1424868982</v>
      </c>
      <c r="F6734" s="255" t="s">
        <v>9137</v>
      </c>
      <c r="G6734" s="9"/>
      <c r="H6734" s="255" t="s">
        <v>9168</v>
      </c>
      <c r="I6734" s="9">
        <v>4</v>
      </c>
    </row>
    <row r="6735">
      <c r="A6735" s="255" t="s">
        <v>7912</v>
      </c>
      <c r="B6735" s="9">
        <v>8</v>
      </c>
      <c r="C6735" s="255" t="s">
        <v>9104</v>
      </c>
      <c r="D6735" s="9">
        <v>4538786096.900547</v>
      </c>
      <c r="E6735" s="9">
        <v>1746329.1424868982</v>
      </c>
      <c r="F6735" s="255" t="s">
        <v>9137</v>
      </c>
      <c r="G6735" s="9"/>
      <c r="H6735" s="255" t="s">
        <v>9168</v>
      </c>
      <c r="I6735" s="9">
        <v>4</v>
      </c>
    </row>
    <row r="6736">
      <c r="A6736" s="255" t="s">
        <v>7913</v>
      </c>
      <c r="B6736" s="9">
        <v>8</v>
      </c>
      <c r="C6736" s="255" t="s">
        <v>9105</v>
      </c>
      <c r="D6736" s="9">
        <v>0.7889391313968992</v>
      </c>
      <c r="E6736" s="9">
        <v>1746329.1424868982</v>
      </c>
      <c r="F6736" s="255" t="s">
        <v>9137</v>
      </c>
      <c r="G6736" s="9"/>
      <c r="H6736" s="255" t="s">
        <v>9168</v>
      </c>
      <c r="I6736" s="9">
        <v>4</v>
      </c>
    </row>
    <row r="6737">
      <c r="A6737" s="255" t="s">
        <v>7914</v>
      </c>
      <c r="B6737" s="9">
        <v>8</v>
      </c>
      <c r="C6737" s="255" t="s">
        <v>9205</v>
      </c>
      <c r="D6737" s="9">
        <v>2599.0438952630598</v>
      </c>
      <c r="E6737" s="9">
        <v>1746329.1424868982</v>
      </c>
      <c r="F6737" s="255" t="s">
        <v>9137</v>
      </c>
      <c r="G6737" s="9"/>
      <c r="H6737" s="255" t="s">
        <v>9168</v>
      </c>
      <c r="I6737" s="9">
        <v>4</v>
      </c>
    </row>
    <row r="6738">
      <c r="A6738" s="255" t="s">
        <v>7915</v>
      </c>
      <c r="B6738" s="9">
        <v>8</v>
      </c>
      <c r="C6738" s="255" t="s">
        <v>9103</v>
      </c>
      <c r="D6738" s="9">
        <v>134132.41811391662</v>
      </c>
      <c r="E6738" s="9">
        <v>1746329.1424868982</v>
      </c>
      <c r="F6738" s="255" t="s">
        <v>9138</v>
      </c>
      <c r="G6738" s="9"/>
      <c r="H6738" s="255" t="s">
        <v>9168</v>
      </c>
      <c r="I6738" s="9">
        <v>4</v>
      </c>
    </row>
    <row r="6739">
      <c r="A6739" s="255" t="s">
        <v>7916</v>
      </c>
      <c r="B6739" s="9">
        <v>8</v>
      </c>
      <c r="C6739" s="255" t="s">
        <v>9104</v>
      </c>
      <c r="D6739" s="9">
        <v>731135803.89150918</v>
      </c>
      <c r="E6739" s="9">
        <v>1746329.1424868982</v>
      </c>
      <c r="F6739" s="255" t="s">
        <v>9138</v>
      </c>
      <c r="G6739" s="9"/>
      <c r="H6739" s="255" t="s">
        <v>9168</v>
      </c>
      <c r="I6739" s="9">
        <v>4</v>
      </c>
    </row>
    <row r="6740">
      <c r="A6740" s="255" t="s">
        <v>7917</v>
      </c>
      <c r="B6740" s="9">
        <v>8</v>
      </c>
      <c r="C6740" s="255" t="s">
        <v>9105</v>
      </c>
      <c r="D6740" s="9">
        <v>0.076808211493798018</v>
      </c>
      <c r="E6740" s="9">
        <v>1746329.1424868982</v>
      </c>
      <c r="F6740" s="255" t="s">
        <v>9138</v>
      </c>
      <c r="G6740" s="9"/>
      <c r="H6740" s="255" t="s">
        <v>9168</v>
      </c>
      <c r="I6740" s="9">
        <v>4</v>
      </c>
    </row>
    <row r="6741">
      <c r="A6741" s="255" t="s">
        <v>7918</v>
      </c>
      <c r="B6741" s="9">
        <v>8</v>
      </c>
      <c r="C6741" s="255" t="s">
        <v>9205</v>
      </c>
      <c r="D6741" s="9">
        <v>418.67010410781967</v>
      </c>
      <c r="E6741" s="9">
        <v>1746329.1424868982</v>
      </c>
      <c r="F6741" s="255" t="s">
        <v>9138</v>
      </c>
      <c r="G6741" s="9"/>
      <c r="H6741" s="255" t="s">
        <v>9168</v>
      </c>
      <c r="I6741" s="9">
        <v>4</v>
      </c>
    </row>
    <row r="6742">
      <c r="A6742" s="255" t="s">
        <v>7919</v>
      </c>
      <c r="B6742" s="9">
        <v>9</v>
      </c>
      <c r="C6742" s="255" t="s">
        <v>9103</v>
      </c>
      <c r="D6742" s="9">
        <v>1453025.8654662177</v>
      </c>
      <c r="E6742" s="9">
        <v>1747858.0461865487</v>
      </c>
      <c r="F6742" s="255" t="s">
        <v>9114</v>
      </c>
      <c r="G6742" s="9"/>
      <c r="H6742" s="255" t="s">
        <v>9168</v>
      </c>
      <c r="I6742" s="9">
        <v>4</v>
      </c>
    </row>
    <row r="6743">
      <c r="A6743" s="255" t="s">
        <v>7920</v>
      </c>
      <c r="B6743" s="9">
        <v>9</v>
      </c>
      <c r="C6743" s="255" t="s">
        <v>9104</v>
      </c>
      <c r="D6743" s="9">
        <v>8007253608.9850616</v>
      </c>
      <c r="E6743" s="9">
        <v>1747858.0461865487</v>
      </c>
      <c r="F6743" s="255" t="s">
        <v>9114</v>
      </c>
      <c r="G6743" s="9"/>
      <c r="H6743" s="255" t="s">
        <v>9168</v>
      </c>
      <c r="I6743" s="9">
        <v>4</v>
      </c>
    </row>
    <row r="6744">
      <c r="A6744" s="255" t="s">
        <v>7921</v>
      </c>
      <c r="B6744" s="9">
        <v>9</v>
      </c>
      <c r="C6744" s="255" t="s">
        <v>9105</v>
      </c>
      <c r="D6744" s="9">
        <v>0.83131800585088045</v>
      </c>
      <c r="E6744" s="9">
        <v>1747858.0461865487</v>
      </c>
      <c r="F6744" s="255" t="s">
        <v>9114</v>
      </c>
      <c r="G6744" s="9"/>
      <c r="H6744" s="255" t="s">
        <v>9168</v>
      </c>
      <c r="I6744" s="9">
        <v>4</v>
      </c>
    </row>
    <row r="6745">
      <c r="A6745" s="255" t="s">
        <v>7922</v>
      </c>
      <c r="B6745" s="9">
        <v>9</v>
      </c>
      <c r="C6745" s="255" t="s">
        <v>9205</v>
      </c>
      <c r="D6745" s="9">
        <v>4581.1807351604848</v>
      </c>
      <c r="E6745" s="9">
        <v>1747858.0461865487</v>
      </c>
      <c r="F6745" s="255" t="s">
        <v>9114</v>
      </c>
      <c r="G6745" s="9"/>
      <c r="H6745" s="255" t="s">
        <v>9168</v>
      </c>
      <c r="I6745" s="9">
        <v>4</v>
      </c>
    </row>
    <row r="6746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47858.0461865487</v>
      </c>
      <c r="F6746" s="255" t="s">
        <v>9115</v>
      </c>
      <c r="G6746" s="9"/>
      <c r="H6746" s="255" t="s">
        <v>9168</v>
      </c>
      <c r="I6746" s="9">
        <v>4</v>
      </c>
    </row>
    <row r="6747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47858.0461865487</v>
      </c>
      <c r="F6747" s="255" t="s">
        <v>9115</v>
      </c>
      <c r="G6747" s="9"/>
      <c r="H6747" s="255" t="s">
        <v>9168</v>
      </c>
      <c r="I6747" s="9">
        <v>4</v>
      </c>
    </row>
    <row r="6748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47858.0461865487</v>
      </c>
      <c r="F6748" s="255" t="s">
        <v>9115</v>
      </c>
      <c r="G6748" s="9"/>
      <c r="H6748" s="255" t="s">
        <v>9168</v>
      </c>
      <c r="I6748" s="9">
        <v>4</v>
      </c>
    </row>
    <row r="674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47858.0461865487</v>
      </c>
      <c r="F6749" s="255" t="s">
        <v>9115</v>
      </c>
      <c r="G6749" s="9"/>
      <c r="H6749" s="255" t="s">
        <v>9168</v>
      </c>
      <c r="I6749" s="9">
        <v>4</v>
      </c>
    </row>
    <row r="6750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47858.0461865487</v>
      </c>
      <c r="F6750" s="255" t="s">
        <v>9116</v>
      </c>
      <c r="G6750" s="9"/>
      <c r="H6750" s="255" t="s">
        <v>9168</v>
      </c>
      <c r="I6750" s="9">
        <v>4</v>
      </c>
    </row>
    <row r="6751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47858.0461865487</v>
      </c>
      <c r="F6751" s="255" t="s">
        <v>9116</v>
      </c>
      <c r="G6751" s="9"/>
      <c r="H6751" s="255" t="s">
        <v>9168</v>
      </c>
      <c r="I6751" s="9">
        <v>4</v>
      </c>
    </row>
    <row r="6752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47858.0461865487</v>
      </c>
      <c r="F6752" s="255" t="s">
        <v>9116</v>
      </c>
      <c r="G6752" s="9"/>
      <c r="H6752" s="255" t="s">
        <v>9168</v>
      </c>
      <c r="I6752" s="9">
        <v>4</v>
      </c>
    </row>
    <row r="6753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47858.0461865487</v>
      </c>
      <c r="F6753" s="255" t="s">
        <v>9116</v>
      </c>
      <c r="G6753" s="9"/>
      <c r="H6753" s="255" t="s">
        <v>9168</v>
      </c>
      <c r="I6753" s="9">
        <v>4</v>
      </c>
    </row>
    <row r="6754">
      <c r="A6754" s="255" t="s">
        <v>7931</v>
      </c>
      <c r="B6754" s="9">
        <v>9</v>
      </c>
      <c r="C6754" s="255" t="s">
        <v>9103</v>
      </c>
      <c r="D6754" s="9">
        <v>1165410.7902162692</v>
      </c>
      <c r="E6754" s="9">
        <v>1747858.0461865487</v>
      </c>
      <c r="F6754" s="255" t="s">
        <v>9117</v>
      </c>
      <c r="G6754" s="9"/>
      <c r="H6754" s="255" t="s">
        <v>9168</v>
      </c>
      <c r="I6754" s="9">
        <v>4</v>
      </c>
    </row>
    <row r="6755">
      <c r="A6755" s="255" t="s">
        <v>7932</v>
      </c>
      <c r="B6755" s="9">
        <v>9</v>
      </c>
      <c r="C6755" s="255" t="s">
        <v>9104</v>
      </c>
      <c r="D6755" s="9">
        <v>644883613.73471022</v>
      </c>
      <c r="E6755" s="9">
        <v>1747858.0461865487</v>
      </c>
      <c r="F6755" s="255" t="s">
        <v>9117</v>
      </c>
      <c r="G6755" s="9"/>
      <c r="H6755" s="255" t="s">
        <v>9168</v>
      </c>
      <c r="I6755" s="9">
        <v>4</v>
      </c>
    </row>
    <row r="6756">
      <c r="A6756" s="255" t="s">
        <v>7933</v>
      </c>
      <c r="B6756" s="9">
        <v>9</v>
      </c>
      <c r="C6756" s="255" t="s">
        <v>9105</v>
      </c>
      <c r="D6756" s="9">
        <v>0.66676512589734938</v>
      </c>
      <c r="E6756" s="9">
        <v>1747858.0461865487</v>
      </c>
      <c r="F6756" s="255" t="s">
        <v>9117</v>
      </c>
      <c r="G6756" s="9"/>
      <c r="H6756" s="255" t="s">
        <v>9168</v>
      </c>
      <c r="I6756" s="9">
        <v>4</v>
      </c>
    </row>
    <row r="6757">
      <c r="A6757" s="255" t="s">
        <v>7934</v>
      </c>
      <c r="B6757" s="9">
        <v>9</v>
      </c>
      <c r="C6757" s="255" t="s">
        <v>9205</v>
      </c>
      <c r="D6757" s="9">
        <v>368.95651517107348</v>
      </c>
      <c r="E6757" s="9">
        <v>1747858.0461865487</v>
      </c>
      <c r="F6757" s="255" t="s">
        <v>9117</v>
      </c>
      <c r="G6757" s="9"/>
      <c r="H6757" s="255" t="s">
        <v>9168</v>
      </c>
      <c r="I6757" s="9">
        <v>4</v>
      </c>
    </row>
    <row r="6758">
      <c r="A6758" s="255" t="s">
        <v>7935</v>
      </c>
      <c r="B6758" s="9">
        <v>9</v>
      </c>
      <c r="C6758" s="255" t="s">
        <v>9103</v>
      </c>
      <c r="D6758" s="9">
        <v>120924.28836157745</v>
      </c>
      <c r="E6758" s="9">
        <v>1747858.0461865487</v>
      </c>
      <c r="F6758" s="255" t="s">
        <v>9118</v>
      </c>
      <c r="G6758" s="9"/>
      <c r="H6758" s="255" t="s">
        <v>9168</v>
      </c>
      <c r="I6758" s="9">
        <v>4</v>
      </c>
    </row>
    <row r="6759">
      <c r="A6759" s="255" t="s">
        <v>7936</v>
      </c>
      <c r="B6759" s="9">
        <v>9</v>
      </c>
      <c r="C6759" s="255" t="s">
        <v>9104</v>
      </c>
      <c r="D6759" s="9">
        <v>790606054.19327807</v>
      </c>
      <c r="E6759" s="9">
        <v>1747858.0461865487</v>
      </c>
      <c r="F6759" s="255" t="s">
        <v>9118</v>
      </c>
      <c r="G6759" s="9"/>
      <c r="H6759" s="255" t="s">
        <v>9168</v>
      </c>
      <c r="I6759" s="9">
        <v>4</v>
      </c>
    </row>
    <row r="6760">
      <c r="A6760" s="255" t="s">
        <v>7937</v>
      </c>
      <c r="B6760" s="9">
        <v>9</v>
      </c>
      <c r="C6760" s="255" t="s">
        <v>9105</v>
      </c>
      <c r="D6760" s="9">
        <v>0.06918427307378211</v>
      </c>
      <c r="E6760" s="9">
        <v>1747858.0461865487</v>
      </c>
      <c r="F6760" s="255" t="s">
        <v>9118</v>
      </c>
      <c r="G6760" s="9"/>
      <c r="H6760" s="255" t="s">
        <v>9168</v>
      </c>
      <c r="I6760" s="9">
        <v>4</v>
      </c>
    </row>
    <row r="6761">
      <c r="A6761" s="255" t="s">
        <v>7938</v>
      </c>
      <c r="B6761" s="9">
        <v>9</v>
      </c>
      <c r="C6761" s="255" t="s">
        <v>9205</v>
      </c>
      <c r="D6761" s="9">
        <v>452.3285262886256</v>
      </c>
      <c r="E6761" s="9">
        <v>1747858.0461865487</v>
      </c>
      <c r="F6761" s="255" t="s">
        <v>9118</v>
      </c>
      <c r="G6761" s="9"/>
      <c r="H6761" s="255" t="s">
        <v>9168</v>
      </c>
      <c r="I6761" s="9">
        <v>4</v>
      </c>
    </row>
    <row r="6762">
      <c r="A6762" s="255" t="s">
        <v>7939</v>
      </c>
      <c r="B6762" s="9">
        <v>9</v>
      </c>
      <c r="C6762" s="255" t="s">
        <v>9103</v>
      </c>
      <c r="D6762" s="9">
        <v>1672.6521700366056</v>
      </c>
      <c r="E6762" s="9">
        <v>1747858.0461865487</v>
      </c>
      <c r="F6762" s="255" t="s">
        <v>9119</v>
      </c>
      <c r="G6762" s="9"/>
      <c r="H6762" s="255" t="s">
        <v>9168</v>
      </c>
      <c r="I6762" s="9">
        <v>4</v>
      </c>
    </row>
    <row r="6763">
      <c r="A6763" s="255" t="s">
        <v>7940</v>
      </c>
      <c r="B6763" s="9">
        <v>9</v>
      </c>
      <c r="C6763" s="255" t="s">
        <v>9104</v>
      </c>
      <c r="D6763" s="9">
        <v>55755072.334553525</v>
      </c>
      <c r="E6763" s="9">
        <v>1747858.0461865487</v>
      </c>
      <c r="F6763" s="255" t="s">
        <v>9119</v>
      </c>
      <c r="G6763" s="9"/>
      <c r="H6763" s="255" t="s">
        <v>9168</v>
      </c>
      <c r="I6763" s="9">
        <v>4</v>
      </c>
    </row>
    <row r="6764">
      <c r="A6764" s="255" t="s">
        <v>7941</v>
      </c>
      <c r="B6764" s="9">
        <v>9</v>
      </c>
      <c r="C6764" s="255" t="s">
        <v>9105</v>
      </c>
      <c r="D6764" s="9">
        <v>0.00095697254916437516</v>
      </c>
      <c r="E6764" s="9">
        <v>1747858.0461865487</v>
      </c>
      <c r="F6764" s="255" t="s">
        <v>9119</v>
      </c>
      <c r="G6764" s="9"/>
      <c r="H6764" s="255" t="s">
        <v>9168</v>
      </c>
      <c r="I6764" s="9">
        <v>4</v>
      </c>
    </row>
    <row r="6765">
      <c r="A6765" s="255" t="s">
        <v>7942</v>
      </c>
      <c r="B6765" s="9">
        <v>9</v>
      </c>
      <c r="C6765" s="255" t="s">
        <v>9205</v>
      </c>
      <c r="D6765" s="9">
        <v>31.89908497214584</v>
      </c>
      <c r="E6765" s="9">
        <v>1747858.0461865487</v>
      </c>
      <c r="F6765" s="255" t="s">
        <v>9119</v>
      </c>
      <c r="G6765" s="9"/>
      <c r="H6765" s="255" t="s">
        <v>9168</v>
      </c>
      <c r="I6765" s="9">
        <v>4</v>
      </c>
    </row>
    <row r="6766">
      <c r="A6766" s="255" t="s">
        <v>7943</v>
      </c>
      <c r="B6766" s="9">
        <v>9</v>
      </c>
      <c r="C6766" s="255" t="s">
        <v>9103</v>
      </c>
      <c r="D6766" s="9">
        <v>1208334.4358550094</v>
      </c>
      <c r="E6766" s="9">
        <v>1747858.0461865487</v>
      </c>
      <c r="F6766" s="255" t="s">
        <v>9120</v>
      </c>
      <c r="G6766" s="9"/>
      <c r="H6766" s="255" t="s">
        <v>9168</v>
      </c>
      <c r="I6766" s="9">
        <v>4</v>
      </c>
    </row>
    <row r="6767">
      <c r="A6767" s="255" t="s">
        <v>7944</v>
      </c>
      <c r="B6767" s="9">
        <v>9</v>
      </c>
      <c r="C6767" s="255" t="s">
        <v>9104</v>
      </c>
      <c r="D6767" s="9">
        <v>1491244740.2625418</v>
      </c>
      <c r="E6767" s="9">
        <v>1747858.0461865487</v>
      </c>
      <c r="F6767" s="255" t="s">
        <v>9120</v>
      </c>
      <c r="G6767" s="9"/>
      <c r="H6767" s="255" t="s">
        <v>9168</v>
      </c>
      <c r="I6767" s="9">
        <v>4</v>
      </c>
    </row>
    <row r="6768">
      <c r="A6768" s="255" t="s">
        <v>7945</v>
      </c>
      <c r="B6768" s="9">
        <v>9</v>
      </c>
      <c r="C6768" s="255" t="s">
        <v>9105</v>
      </c>
      <c r="D6768" s="9">
        <v>0.69132298157240857</v>
      </c>
      <c r="E6768" s="9">
        <v>1747858.0461865487</v>
      </c>
      <c r="F6768" s="255" t="s">
        <v>9120</v>
      </c>
      <c r="G6768" s="9"/>
      <c r="H6768" s="255" t="s">
        <v>9168</v>
      </c>
      <c r="I6768" s="9">
        <v>4</v>
      </c>
    </row>
    <row r="6769">
      <c r="A6769" s="255" t="s">
        <v>7946</v>
      </c>
      <c r="B6769" s="9">
        <v>9</v>
      </c>
      <c r="C6769" s="255" t="s">
        <v>9205</v>
      </c>
      <c r="D6769" s="9">
        <v>853.1841264318449</v>
      </c>
      <c r="E6769" s="9">
        <v>1747858.0461865487</v>
      </c>
      <c r="F6769" s="255" t="s">
        <v>9120</v>
      </c>
      <c r="G6769" s="9"/>
      <c r="H6769" s="255" t="s">
        <v>9168</v>
      </c>
      <c r="I6769" s="9">
        <v>4</v>
      </c>
    </row>
    <row r="6770">
      <c r="A6770" s="255" t="s">
        <v>7947</v>
      </c>
      <c r="B6770" s="9">
        <v>9</v>
      </c>
      <c r="C6770" s="255" t="s">
        <v>9103</v>
      </c>
      <c r="D6770" s="9">
        <v>1208334.4358550094</v>
      </c>
      <c r="E6770" s="9">
        <v>1747858.0461865487</v>
      </c>
      <c r="F6770" s="255" t="s">
        <v>9121</v>
      </c>
      <c r="G6770" s="9"/>
      <c r="H6770" s="255" t="s">
        <v>9168</v>
      </c>
      <c r="I6770" s="9">
        <v>4</v>
      </c>
    </row>
    <row r="6771">
      <c r="A6771" s="255" t="s">
        <v>7948</v>
      </c>
      <c r="B6771" s="9">
        <v>9</v>
      </c>
      <c r="C6771" s="255" t="s">
        <v>9104</v>
      </c>
      <c r="D6771" s="9">
        <v>1491244740.2625418</v>
      </c>
      <c r="E6771" s="9">
        <v>1747858.0461865487</v>
      </c>
      <c r="F6771" s="255" t="s">
        <v>9121</v>
      </c>
      <c r="G6771" s="9"/>
      <c r="H6771" s="255" t="s">
        <v>9168</v>
      </c>
      <c r="I6771" s="9">
        <v>4</v>
      </c>
    </row>
    <row r="6772">
      <c r="A6772" s="255" t="s">
        <v>7949</v>
      </c>
      <c r="B6772" s="9">
        <v>9</v>
      </c>
      <c r="C6772" s="255" t="s">
        <v>9105</v>
      </c>
      <c r="D6772" s="9">
        <v>0.69132298157240857</v>
      </c>
      <c r="E6772" s="9">
        <v>1747858.0461865487</v>
      </c>
      <c r="F6772" s="255" t="s">
        <v>9121</v>
      </c>
      <c r="G6772" s="9"/>
      <c r="H6772" s="255" t="s">
        <v>9168</v>
      </c>
      <c r="I6772" s="9">
        <v>4</v>
      </c>
    </row>
    <row r="6773">
      <c r="A6773" s="255" t="s">
        <v>7950</v>
      </c>
      <c r="B6773" s="9">
        <v>9</v>
      </c>
      <c r="C6773" s="255" t="s">
        <v>9205</v>
      </c>
      <c r="D6773" s="9">
        <v>853.1841264318449</v>
      </c>
      <c r="E6773" s="9">
        <v>1747858.0461865487</v>
      </c>
      <c r="F6773" s="255" t="s">
        <v>9121</v>
      </c>
      <c r="G6773" s="9"/>
      <c r="H6773" s="255" t="s">
        <v>9168</v>
      </c>
      <c r="I6773" s="9">
        <v>4</v>
      </c>
    </row>
    <row r="6774">
      <c r="A6774" s="255" t="s">
        <v>7951</v>
      </c>
      <c r="B6774" s="9">
        <v>9</v>
      </c>
      <c r="C6774" s="255" t="s">
        <v>9103</v>
      </c>
      <c r="D6774" s="9">
        <v>1736107.8338689168</v>
      </c>
      <c r="E6774" s="9">
        <v>1747858.0461865487</v>
      </c>
      <c r="F6774" s="255" t="s">
        <v>9122</v>
      </c>
      <c r="G6774" s="9"/>
      <c r="H6774" s="255" t="s">
        <v>9168</v>
      </c>
      <c r="I6774" s="9">
        <v>4</v>
      </c>
    </row>
    <row r="6775">
      <c r="A6775" s="255" t="s">
        <v>7952</v>
      </c>
      <c r="B6775" s="9">
        <v>9</v>
      </c>
      <c r="C6775" s="255" t="s">
        <v>9104</v>
      </c>
      <c r="D6775" s="9">
        <v>18740686191.965393</v>
      </c>
      <c r="E6775" s="9">
        <v>1747858.0461865487</v>
      </c>
      <c r="F6775" s="255" t="s">
        <v>9122</v>
      </c>
      <c r="G6775" s="9"/>
      <c r="H6775" s="255" t="s">
        <v>9168</v>
      </c>
      <c r="I6775" s="9">
        <v>4</v>
      </c>
    </row>
    <row r="6776">
      <c r="A6776" s="255" t="s">
        <v>7953</v>
      </c>
      <c r="B6776" s="9">
        <v>9</v>
      </c>
      <c r="C6776" s="255" t="s">
        <v>9105</v>
      </c>
      <c r="D6776" s="9">
        <v>0.99327736463309002</v>
      </c>
      <c r="E6776" s="9">
        <v>1747858.0461865487</v>
      </c>
      <c r="F6776" s="255" t="s">
        <v>9122</v>
      </c>
      <c r="G6776" s="9"/>
      <c r="H6776" s="255" t="s">
        <v>9168</v>
      </c>
      <c r="I6776" s="9">
        <v>4</v>
      </c>
    </row>
    <row r="6777">
      <c r="A6777" s="255" t="s">
        <v>7954</v>
      </c>
      <c r="B6777" s="9">
        <v>9</v>
      </c>
      <c r="C6777" s="255" t="s">
        <v>9205</v>
      </c>
      <c r="D6777" s="9">
        <v>10722.087089883273</v>
      </c>
      <c r="E6777" s="9">
        <v>1747858.0461865487</v>
      </c>
      <c r="F6777" s="255" t="s">
        <v>9122</v>
      </c>
      <c r="G6777" s="9"/>
      <c r="H6777" s="255" t="s">
        <v>9168</v>
      </c>
      <c r="I6777" s="9">
        <v>4</v>
      </c>
    </row>
    <row r="6778">
      <c r="A6778" s="255" t="s">
        <v>7955</v>
      </c>
      <c r="B6778" s="9">
        <v>9</v>
      </c>
      <c r="C6778" s="255" t="s">
        <v>9103</v>
      </c>
      <c r="D6778" s="9">
        <v>1736107.8338689168</v>
      </c>
      <c r="E6778" s="9">
        <v>1747858.0461865487</v>
      </c>
      <c r="F6778" s="255" t="s">
        <v>9123</v>
      </c>
      <c r="G6778" s="9"/>
      <c r="H6778" s="255" t="s">
        <v>9168</v>
      </c>
      <c r="I6778" s="9">
        <v>4</v>
      </c>
    </row>
    <row r="6779">
      <c r="A6779" s="255" t="s">
        <v>7956</v>
      </c>
      <c r="B6779" s="9">
        <v>9</v>
      </c>
      <c r="C6779" s="255" t="s">
        <v>9104</v>
      </c>
      <c r="D6779" s="9">
        <v>17249441451.702854</v>
      </c>
      <c r="E6779" s="9">
        <v>1747858.0461865487</v>
      </c>
      <c r="F6779" s="255" t="s">
        <v>9123</v>
      </c>
      <c r="G6779" s="9"/>
      <c r="H6779" s="255" t="s">
        <v>9168</v>
      </c>
      <c r="I6779" s="9">
        <v>4</v>
      </c>
    </row>
    <row r="6780">
      <c r="A6780" s="255" t="s">
        <v>7957</v>
      </c>
      <c r="B6780" s="9">
        <v>9</v>
      </c>
      <c r="C6780" s="255" t="s">
        <v>9105</v>
      </c>
      <c r="D6780" s="9">
        <v>0.99327736463309002</v>
      </c>
      <c r="E6780" s="9">
        <v>1747858.0461865487</v>
      </c>
      <c r="F6780" s="255" t="s">
        <v>9123</v>
      </c>
      <c r="G6780" s="9"/>
      <c r="H6780" s="255" t="s">
        <v>9168</v>
      </c>
      <c r="I6780" s="9">
        <v>4</v>
      </c>
    </row>
    <row r="6781">
      <c r="A6781" s="255" t="s">
        <v>7958</v>
      </c>
      <c r="B6781" s="9">
        <v>9</v>
      </c>
      <c r="C6781" s="255" t="s">
        <v>9205</v>
      </c>
      <c r="D6781" s="9">
        <v>9868.9029634514281</v>
      </c>
      <c r="E6781" s="9">
        <v>1747858.0461865487</v>
      </c>
      <c r="F6781" s="255" t="s">
        <v>9123</v>
      </c>
      <c r="G6781" s="9"/>
      <c r="H6781" s="255" t="s">
        <v>9168</v>
      </c>
      <c r="I6781" s="9">
        <v>4</v>
      </c>
    </row>
    <row r="6782">
      <c r="A6782" s="255" t="s">
        <v>7959</v>
      </c>
      <c r="B6782" s="9">
        <v>9</v>
      </c>
      <c r="C6782" s="255" t="s">
        <v>9103</v>
      </c>
      <c r="D6782" s="9">
        <v>1736107.8338689168</v>
      </c>
      <c r="E6782" s="9">
        <v>1747858.0461865487</v>
      </c>
      <c r="F6782" s="255" t="s">
        <v>9124</v>
      </c>
      <c r="G6782" s="9"/>
      <c r="H6782" s="255" t="s">
        <v>9168</v>
      </c>
      <c r="I6782" s="9">
        <v>4</v>
      </c>
    </row>
    <row r="6783">
      <c r="A6783" s="255" t="s">
        <v>7960</v>
      </c>
      <c r="B6783" s="9">
        <v>9</v>
      </c>
      <c r="C6783" s="255" t="s">
        <v>9104</v>
      </c>
      <c r="D6783" s="9">
        <v>17249441451.702854</v>
      </c>
      <c r="E6783" s="9">
        <v>1747858.0461865487</v>
      </c>
      <c r="F6783" s="255" t="s">
        <v>9124</v>
      </c>
      <c r="G6783" s="9"/>
      <c r="H6783" s="255" t="s">
        <v>9168</v>
      </c>
      <c r="I6783" s="9">
        <v>4</v>
      </c>
    </row>
    <row r="6784">
      <c r="A6784" s="255" t="s">
        <v>7961</v>
      </c>
      <c r="B6784" s="9">
        <v>9</v>
      </c>
      <c r="C6784" s="255" t="s">
        <v>9105</v>
      </c>
      <c r="D6784" s="9">
        <v>0.99327736463309002</v>
      </c>
      <c r="E6784" s="9">
        <v>1747858.0461865487</v>
      </c>
      <c r="F6784" s="255" t="s">
        <v>9124</v>
      </c>
      <c r="G6784" s="9"/>
      <c r="H6784" s="255" t="s">
        <v>9168</v>
      </c>
      <c r="I6784" s="9">
        <v>4</v>
      </c>
    </row>
    <row r="6785">
      <c r="A6785" s="255" t="s">
        <v>7962</v>
      </c>
      <c r="B6785" s="9">
        <v>9</v>
      </c>
      <c r="C6785" s="255" t="s">
        <v>9205</v>
      </c>
      <c r="D6785" s="9">
        <v>9868.9029634514281</v>
      </c>
      <c r="E6785" s="9">
        <v>1747858.0461865487</v>
      </c>
      <c r="F6785" s="255" t="s">
        <v>9124</v>
      </c>
      <c r="G6785" s="9"/>
      <c r="H6785" s="255" t="s">
        <v>9168</v>
      </c>
      <c r="I6785" s="9">
        <v>4</v>
      </c>
    </row>
    <row r="6786">
      <c r="A6786" s="255" t="s">
        <v>7963</v>
      </c>
      <c r="B6786" s="9">
        <v>9</v>
      </c>
      <c r="C6786" s="255" t="s">
        <v>9103</v>
      </c>
      <c r="D6786" s="9">
        <v>1747858.0461865487</v>
      </c>
      <c r="E6786" s="9">
        <v>1747858.0461865487</v>
      </c>
      <c r="F6786" s="255" t="s">
        <v>9125</v>
      </c>
      <c r="G6786" s="9"/>
      <c r="H6786" s="255" t="s">
        <v>9168</v>
      </c>
      <c r="I6786" s="9">
        <v>4</v>
      </c>
    </row>
    <row r="6787">
      <c r="A6787" s="255" t="s">
        <v>7964</v>
      </c>
      <c r="B6787" s="9">
        <v>9</v>
      </c>
      <c r="C6787" s="255" t="s">
        <v>9104</v>
      </c>
      <c r="D6787" s="9">
        <v>4577463738.8774929</v>
      </c>
      <c r="E6787" s="9">
        <v>1747858.0461865487</v>
      </c>
      <c r="F6787" s="255" t="s">
        <v>9125</v>
      </c>
      <c r="G6787" s="9"/>
      <c r="H6787" s="255" t="s">
        <v>9168</v>
      </c>
      <c r="I6787" s="9">
        <v>4</v>
      </c>
    </row>
    <row r="6788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47858.0461865487</v>
      </c>
      <c r="F6788" s="255" t="s">
        <v>9125</v>
      </c>
      <c r="G6788" s="9"/>
      <c r="H6788" s="255" t="s">
        <v>9168</v>
      </c>
      <c r="I6788" s="9">
        <v>4</v>
      </c>
    </row>
    <row r="6789">
      <c r="A6789" s="255" t="s">
        <v>7966</v>
      </c>
      <c r="B6789" s="9">
        <v>9</v>
      </c>
      <c r="C6789" s="255" t="s">
        <v>9205</v>
      </c>
      <c r="D6789" s="9">
        <v>2618.8990283647672</v>
      </c>
      <c r="E6789" s="9">
        <v>1747858.0461865487</v>
      </c>
      <c r="F6789" s="255" t="s">
        <v>9125</v>
      </c>
      <c r="G6789" s="9"/>
      <c r="H6789" s="255" t="s">
        <v>9168</v>
      </c>
      <c r="I6789" s="9">
        <v>4</v>
      </c>
    </row>
    <row r="6790">
      <c r="A6790" s="255" t="s">
        <v>7967</v>
      </c>
      <c r="B6790" s="9">
        <v>9</v>
      </c>
      <c r="C6790" s="255" t="s">
        <v>9103</v>
      </c>
      <c r="D6790" s="9">
        <v>1503444.8411467376</v>
      </c>
      <c r="E6790" s="9">
        <v>1747858.0461865487</v>
      </c>
      <c r="F6790" s="255" t="s">
        <v>9126</v>
      </c>
      <c r="G6790" s="9"/>
      <c r="H6790" s="255" t="s">
        <v>9168</v>
      </c>
      <c r="I6790" s="9">
        <v>4</v>
      </c>
    </row>
    <row r="6791">
      <c r="A6791" s="255" t="s">
        <v>7968</v>
      </c>
      <c r="B6791" s="9">
        <v>9</v>
      </c>
      <c r="C6791" s="255" t="s">
        <v>9104</v>
      </c>
      <c r="D6791" s="9">
        <v>8497122194.921813</v>
      </c>
      <c r="E6791" s="9">
        <v>1747858.0461865487</v>
      </c>
      <c r="F6791" s="255" t="s">
        <v>9126</v>
      </c>
      <c r="G6791" s="9"/>
      <c r="H6791" s="255" t="s">
        <v>9168</v>
      </c>
      <c r="I6791" s="9">
        <v>4</v>
      </c>
    </row>
    <row r="6792">
      <c r="A6792" s="255" t="s">
        <v>7969</v>
      </c>
      <c r="B6792" s="9">
        <v>9</v>
      </c>
      <c r="C6792" s="255" t="s">
        <v>9105</v>
      </c>
      <c r="D6792" s="9">
        <v>0.86016415602338625</v>
      </c>
      <c r="E6792" s="9">
        <v>1747858.0461865487</v>
      </c>
      <c r="F6792" s="255" t="s">
        <v>9126</v>
      </c>
      <c r="G6792" s="9"/>
      <c r="H6792" s="255" t="s">
        <v>9168</v>
      </c>
      <c r="I6792" s="9">
        <v>4</v>
      </c>
    </row>
    <row r="6793">
      <c r="A6793" s="255" t="s">
        <v>7970</v>
      </c>
      <c r="B6793" s="9">
        <v>9</v>
      </c>
      <c r="C6793" s="255" t="s">
        <v>9205</v>
      </c>
      <c r="D6793" s="9">
        <v>4861.448681980045</v>
      </c>
      <c r="E6793" s="9">
        <v>1747858.0461865487</v>
      </c>
      <c r="F6793" s="255" t="s">
        <v>9126</v>
      </c>
      <c r="G6793" s="9"/>
      <c r="H6793" s="255" t="s">
        <v>9168</v>
      </c>
      <c r="I6793" s="9">
        <v>4</v>
      </c>
    </row>
    <row r="6794">
      <c r="A6794" s="255" t="s">
        <v>7971</v>
      </c>
      <c r="B6794" s="9">
        <v>9</v>
      </c>
      <c r="C6794" s="255" t="s">
        <v>9103</v>
      </c>
      <c r="D6794" s="9">
        <v>1747858.0461865487</v>
      </c>
      <c r="E6794" s="9">
        <v>1747858.0461865487</v>
      </c>
      <c r="F6794" s="255" t="s">
        <v>9127</v>
      </c>
      <c r="G6794" s="9"/>
      <c r="H6794" s="255" t="s">
        <v>9168</v>
      </c>
      <c r="I6794" s="9">
        <v>4</v>
      </c>
    </row>
    <row r="6795">
      <c r="A6795" s="255" t="s">
        <v>7972</v>
      </c>
      <c r="B6795" s="9">
        <v>9</v>
      </c>
      <c r="C6795" s="255" t="s">
        <v>9104</v>
      </c>
      <c r="D6795" s="9">
        <v>25746563646.624664</v>
      </c>
      <c r="E6795" s="9">
        <v>1747858.0461865487</v>
      </c>
      <c r="F6795" s="255" t="s">
        <v>9127</v>
      </c>
      <c r="G6795" s="9"/>
      <c r="H6795" s="255" t="s">
        <v>9168</v>
      </c>
      <c r="I6795" s="9">
        <v>4</v>
      </c>
    </row>
    <row r="6796">
      <c r="A6796" s="255" t="s">
        <v>7973</v>
      </c>
      <c r="B6796" s="9">
        <v>9</v>
      </c>
      <c r="C6796" s="255" t="s">
        <v>9105</v>
      </c>
      <c r="D6796" s="9">
        <v>1</v>
      </c>
      <c r="E6796" s="9">
        <v>1747858.0461865487</v>
      </c>
      <c r="F6796" s="255" t="s">
        <v>9127</v>
      </c>
      <c r="G6796" s="9"/>
      <c r="H6796" s="255" t="s">
        <v>9168</v>
      </c>
      <c r="I6796" s="9">
        <v>4</v>
      </c>
    </row>
    <row r="6797">
      <c r="A6797" s="255" t="s">
        <v>7974</v>
      </c>
      <c r="B6797" s="9">
        <v>9</v>
      </c>
      <c r="C6797" s="255" t="s">
        <v>9205</v>
      </c>
      <c r="D6797" s="9">
        <v>14730.351645431472</v>
      </c>
      <c r="E6797" s="9">
        <v>1747858.0461865487</v>
      </c>
      <c r="F6797" s="255" t="s">
        <v>9127</v>
      </c>
      <c r="G6797" s="9"/>
      <c r="H6797" s="255" t="s">
        <v>9168</v>
      </c>
      <c r="I6797" s="9">
        <v>4</v>
      </c>
    </row>
    <row r="6798">
      <c r="A6798" s="255" t="s">
        <v>7975</v>
      </c>
      <c r="B6798" s="9">
        <v>9</v>
      </c>
      <c r="C6798" s="255" t="s">
        <v>9103</v>
      </c>
      <c r="D6798" s="9">
        <v>1747858.0461865487</v>
      </c>
      <c r="E6798" s="9">
        <v>1747858.0461865487</v>
      </c>
      <c r="F6798" s="255" t="s">
        <v>9128</v>
      </c>
      <c r="G6798" s="9"/>
      <c r="H6798" s="255" t="s">
        <v>9168</v>
      </c>
      <c r="I6798" s="9">
        <v>4</v>
      </c>
    </row>
    <row r="6799">
      <c r="A6799" s="255" t="s">
        <v>7976</v>
      </c>
      <c r="B6799" s="9">
        <v>9</v>
      </c>
      <c r="C6799" s="255" t="s">
        <v>9104</v>
      </c>
      <c r="D6799" s="9">
        <v>25746563646.624664</v>
      </c>
      <c r="E6799" s="9">
        <v>1747858.0461865487</v>
      </c>
      <c r="F6799" s="255" t="s">
        <v>9128</v>
      </c>
      <c r="G6799" s="9"/>
      <c r="H6799" s="255" t="s">
        <v>9168</v>
      </c>
      <c r="I6799" s="9">
        <v>4</v>
      </c>
    </row>
    <row r="6800">
      <c r="A6800" s="255" t="s">
        <v>7977</v>
      </c>
      <c r="B6800" s="9">
        <v>9</v>
      </c>
      <c r="C6800" s="255" t="s">
        <v>9105</v>
      </c>
      <c r="D6800" s="9">
        <v>1</v>
      </c>
      <c r="E6800" s="9">
        <v>1747858.0461865487</v>
      </c>
      <c r="F6800" s="255" t="s">
        <v>9128</v>
      </c>
      <c r="G6800" s="9"/>
      <c r="H6800" s="255" t="s">
        <v>9168</v>
      </c>
      <c r="I6800" s="9">
        <v>4</v>
      </c>
    </row>
    <row r="6801">
      <c r="A6801" s="255" t="s">
        <v>7978</v>
      </c>
      <c r="B6801" s="9">
        <v>9</v>
      </c>
      <c r="C6801" s="255" t="s">
        <v>9205</v>
      </c>
      <c r="D6801" s="9">
        <v>14730.351645431472</v>
      </c>
      <c r="E6801" s="9">
        <v>1747858.0461865487</v>
      </c>
      <c r="F6801" s="255" t="s">
        <v>9128</v>
      </c>
      <c r="G6801" s="9"/>
      <c r="H6801" s="255" t="s">
        <v>9168</v>
      </c>
      <c r="I6801" s="9">
        <v>4</v>
      </c>
    </row>
    <row r="6802">
      <c r="A6802" s="255" t="s">
        <v>7979</v>
      </c>
      <c r="B6802" s="9">
        <v>9</v>
      </c>
      <c r="C6802" s="255" t="s">
        <v>9103</v>
      </c>
      <c r="D6802" s="9">
        <v>1482683.7851285448</v>
      </c>
      <c r="E6802" s="9">
        <v>1747858.0461865487</v>
      </c>
      <c r="F6802" s="255" t="s">
        <v>9129</v>
      </c>
      <c r="G6802" s="9"/>
      <c r="H6802" s="255" t="s">
        <v>9168</v>
      </c>
      <c r="I6802" s="9">
        <v>4</v>
      </c>
    </row>
    <row r="6803">
      <c r="A6803" s="255" t="s">
        <v>7980</v>
      </c>
      <c r="B6803" s="9">
        <v>9</v>
      </c>
      <c r="C6803" s="255" t="s">
        <v>9104</v>
      </c>
      <c r="D6803" s="9">
        <v>9631982427.6963997</v>
      </c>
      <c r="E6803" s="9">
        <v>1747858.0461865487</v>
      </c>
      <c r="F6803" s="255" t="s">
        <v>9129</v>
      </c>
      <c r="G6803" s="9"/>
      <c r="H6803" s="255" t="s">
        <v>9168</v>
      </c>
      <c r="I6803" s="9">
        <v>4</v>
      </c>
    </row>
    <row r="6804">
      <c r="A6804" s="255" t="s">
        <v>7981</v>
      </c>
      <c r="B6804" s="9">
        <v>9</v>
      </c>
      <c r="C6804" s="255" t="s">
        <v>9105</v>
      </c>
      <c r="D6804" s="9">
        <v>0.84828615708434829</v>
      </c>
      <c r="E6804" s="9">
        <v>1747858.0461865487</v>
      </c>
      <c r="F6804" s="255" t="s">
        <v>9129</v>
      </c>
      <c r="G6804" s="9"/>
      <c r="H6804" s="255" t="s">
        <v>9168</v>
      </c>
      <c r="I6804" s="9">
        <v>4</v>
      </c>
    </row>
    <row r="6805">
      <c r="A6805" s="255" t="s">
        <v>7982</v>
      </c>
      <c r="B6805" s="9">
        <v>9</v>
      </c>
      <c r="C6805" s="255" t="s">
        <v>9205</v>
      </c>
      <c r="D6805" s="9">
        <v>5510.7349528248697</v>
      </c>
      <c r="E6805" s="9">
        <v>1747858.0461865487</v>
      </c>
      <c r="F6805" s="255" t="s">
        <v>9129</v>
      </c>
      <c r="G6805" s="9"/>
      <c r="H6805" s="255" t="s">
        <v>9168</v>
      </c>
      <c r="I6805" s="9">
        <v>4</v>
      </c>
    </row>
    <row r="6806">
      <c r="A6806" s="255" t="s">
        <v>7983</v>
      </c>
      <c r="B6806" s="9">
        <v>9</v>
      </c>
      <c r="C6806" s="255" t="s">
        <v>9103</v>
      </c>
      <c r="D6806" s="9">
        <v>1482683.7851285448</v>
      </c>
      <c r="E6806" s="9">
        <v>1747858.0461865487</v>
      </c>
      <c r="F6806" s="255" t="s">
        <v>9130</v>
      </c>
      <c r="G6806" s="9"/>
      <c r="H6806" s="255" t="s">
        <v>9168</v>
      </c>
      <c r="I6806" s="9">
        <v>4</v>
      </c>
    </row>
    <row r="6807">
      <c r="A6807" s="255" t="s">
        <v>7984</v>
      </c>
      <c r="B6807" s="9">
        <v>9</v>
      </c>
      <c r="C6807" s="255" t="s">
        <v>9104</v>
      </c>
      <c r="D6807" s="9">
        <v>9631982427.6963997</v>
      </c>
      <c r="E6807" s="9">
        <v>1747858.0461865487</v>
      </c>
      <c r="F6807" s="255" t="s">
        <v>9130</v>
      </c>
      <c r="G6807" s="9"/>
      <c r="H6807" s="255" t="s">
        <v>9168</v>
      </c>
      <c r="I6807" s="9">
        <v>4</v>
      </c>
    </row>
    <row r="6808">
      <c r="A6808" s="255" t="s">
        <v>7985</v>
      </c>
      <c r="B6808" s="9">
        <v>9</v>
      </c>
      <c r="C6808" s="255" t="s">
        <v>9105</v>
      </c>
      <c r="D6808" s="9">
        <v>0.84828615708434829</v>
      </c>
      <c r="E6808" s="9">
        <v>1747858.0461865487</v>
      </c>
      <c r="F6808" s="255" t="s">
        <v>9130</v>
      </c>
      <c r="G6808" s="9"/>
      <c r="H6808" s="255" t="s">
        <v>9168</v>
      </c>
      <c r="I6808" s="9">
        <v>4</v>
      </c>
    </row>
    <row r="6809">
      <c r="A6809" s="255" t="s">
        <v>7986</v>
      </c>
      <c r="B6809" s="9">
        <v>9</v>
      </c>
      <c r="C6809" s="255" t="s">
        <v>9205</v>
      </c>
      <c r="D6809" s="9">
        <v>5510.7349528248697</v>
      </c>
      <c r="E6809" s="9">
        <v>1747858.0461865487</v>
      </c>
      <c r="F6809" s="255" t="s">
        <v>9130</v>
      </c>
      <c r="G6809" s="9"/>
      <c r="H6809" s="255" t="s">
        <v>9168</v>
      </c>
      <c r="I6809" s="9">
        <v>4</v>
      </c>
    </row>
    <row r="6810">
      <c r="A6810" s="255" t="s">
        <v>7987</v>
      </c>
      <c r="B6810" s="9">
        <v>9</v>
      </c>
      <c r="C6810" s="255" t="s">
        <v>9103</v>
      </c>
      <c r="D6810" s="9">
        <v>1747858.0461865487</v>
      </c>
      <c r="E6810" s="9">
        <v>1747858.0461865487</v>
      </c>
      <c r="F6810" s="255" t="s">
        <v>9131</v>
      </c>
      <c r="G6810" s="9"/>
      <c r="H6810" s="255" t="s">
        <v>9168</v>
      </c>
      <c r="I6810" s="9">
        <v>4</v>
      </c>
    </row>
    <row r="6811">
      <c r="A6811" s="255" t="s">
        <v>7988</v>
      </c>
      <c r="B6811" s="9">
        <v>9</v>
      </c>
      <c r="C6811" s="255" t="s">
        <v>9104</v>
      </c>
      <c r="D6811" s="9">
        <v>7617459024.0064535</v>
      </c>
      <c r="E6811" s="9">
        <v>1747858.0461865487</v>
      </c>
      <c r="F6811" s="255" t="s">
        <v>9131</v>
      </c>
      <c r="G6811" s="9"/>
      <c r="H6811" s="255" t="s">
        <v>9168</v>
      </c>
      <c r="I6811" s="9">
        <v>4</v>
      </c>
    </row>
    <row r="6812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47858.0461865487</v>
      </c>
      <c r="F6812" s="255" t="s">
        <v>9131</v>
      </c>
      <c r="G6812" s="9"/>
      <c r="H6812" s="255" t="s">
        <v>9168</v>
      </c>
      <c r="I6812" s="9">
        <v>4</v>
      </c>
    </row>
    <row r="6813">
      <c r="A6813" s="255" t="s">
        <v>7990</v>
      </c>
      <c r="B6813" s="9">
        <v>9</v>
      </c>
      <c r="C6813" s="255" t="s">
        <v>9205</v>
      </c>
      <c r="D6813" s="9">
        <v>4358.1680106265585</v>
      </c>
      <c r="E6813" s="9">
        <v>1747858.0461865487</v>
      </c>
      <c r="F6813" s="255" t="s">
        <v>9131</v>
      </c>
      <c r="G6813" s="9"/>
      <c r="H6813" s="255" t="s">
        <v>9168</v>
      </c>
      <c r="I6813" s="9">
        <v>4</v>
      </c>
    </row>
    <row r="6814">
      <c r="A6814" s="255" t="s">
        <v>7991</v>
      </c>
      <c r="B6814" s="9">
        <v>9</v>
      </c>
      <c r="C6814" s="255" t="s">
        <v>9103</v>
      </c>
      <c r="D6814" s="9">
        <v>1747858.0461865487</v>
      </c>
      <c r="E6814" s="9">
        <v>1747858.0461865487</v>
      </c>
      <c r="F6814" s="255" t="s">
        <v>9132</v>
      </c>
      <c r="G6814" s="9"/>
      <c r="H6814" s="255" t="s">
        <v>9168</v>
      </c>
      <c r="I6814" s="9">
        <v>4</v>
      </c>
    </row>
    <row r="6815">
      <c r="A6815" s="255" t="s">
        <v>7992</v>
      </c>
      <c r="B6815" s="9">
        <v>9</v>
      </c>
      <c r="C6815" s="255" t="s">
        <v>9104</v>
      </c>
      <c r="D6815" s="9">
        <v>12584717347.862555</v>
      </c>
      <c r="E6815" s="9">
        <v>1747858.0461865487</v>
      </c>
      <c r="F6815" s="255" t="s">
        <v>9132</v>
      </c>
      <c r="G6815" s="9"/>
      <c r="H6815" s="255" t="s">
        <v>9168</v>
      </c>
      <c r="I6815" s="9">
        <v>4</v>
      </c>
    </row>
    <row r="6816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47858.0461865487</v>
      </c>
      <c r="F6816" s="255" t="s">
        <v>9132</v>
      </c>
      <c r="G6816" s="9"/>
      <c r="H6816" s="255" t="s">
        <v>9168</v>
      </c>
      <c r="I6816" s="9">
        <v>4</v>
      </c>
    </row>
    <row r="6817">
      <c r="A6817" s="255" t="s">
        <v>7994</v>
      </c>
      <c r="B6817" s="9">
        <v>9</v>
      </c>
      <c r="C6817" s="255" t="s">
        <v>9205</v>
      </c>
      <c r="D6817" s="9">
        <v>7200.079763525252</v>
      </c>
      <c r="E6817" s="9">
        <v>1747858.0461865487</v>
      </c>
      <c r="F6817" s="255" t="s">
        <v>9132</v>
      </c>
      <c r="G6817" s="9"/>
      <c r="H6817" s="255" t="s">
        <v>9168</v>
      </c>
      <c r="I6817" s="9">
        <v>4</v>
      </c>
    </row>
    <row r="6818">
      <c r="A6818" s="255" t="s">
        <v>7995</v>
      </c>
      <c r="B6818" s="9">
        <v>9</v>
      </c>
      <c r="C6818" s="255" t="s">
        <v>9103</v>
      </c>
      <c r="D6818" s="9">
        <v>1595951.4102424409</v>
      </c>
      <c r="E6818" s="9">
        <v>1747858.0461865487</v>
      </c>
      <c r="F6818" s="255" t="s">
        <v>9133</v>
      </c>
      <c r="G6818" s="9"/>
      <c r="H6818" s="255" t="s">
        <v>9168</v>
      </c>
      <c r="I6818" s="9">
        <v>4</v>
      </c>
    </row>
    <row r="6819">
      <c r="A6819" s="255" t="s">
        <v>7996</v>
      </c>
      <c r="B6819" s="9">
        <v>9</v>
      </c>
      <c r="C6819" s="255" t="s">
        <v>9104</v>
      </c>
      <c r="D6819" s="9">
        <v>15227641033.309055</v>
      </c>
      <c r="E6819" s="9">
        <v>1747858.0461865487</v>
      </c>
      <c r="F6819" s="255" t="s">
        <v>9133</v>
      </c>
      <c r="G6819" s="9"/>
      <c r="H6819" s="255" t="s">
        <v>9168</v>
      </c>
      <c r="I6819" s="9">
        <v>4</v>
      </c>
    </row>
    <row r="6820">
      <c r="A6820" s="255" t="s">
        <v>7997</v>
      </c>
      <c r="B6820" s="9">
        <v>9</v>
      </c>
      <c r="C6820" s="255" t="s">
        <v>9105</v>
      </c>
      <c r="D6820" s="9">
        <v>0.91308983228041007</v>
      </c>
      <c r="E6820" s="9">
        <v>1747858.0461865487</v>
      </c>
      <c r="F6820" s="255" t="s">
        <v>9133</v>
      </c>
      <c r="G6820" s="9"/>
      <c r="H6820" s="255" t="s">
        <v>9168</v>
      </c>
      <c r="I6820" s="9">
        <v>4</v>
      </c>
    </row>
    <row r="6821">
      <c r="A6821" s="255" t="s">
        <v>7998</v>
      </c>
      <c r="B6821" s="9">
        <v>9</v>
      </c>
      <c r="C6821" s="255" t="s">
        <v>9205</v>
      </c>
      <c r="D6821" s="9">
        <v>8712.1726312571554</v>
      </c>
      <c r="E6821" s="9">
        <v>1747858.0461865487</v>
      </c>
      <c r="F6821" s="255" t="s">
        <v>9133</v>
      </c>
      <c r="G6821" s="9"/>
      <c r="H6821" s="255" t="s">
        <v>9168</v>
      </c>
      <c r="I6821" s="9">
        <v>4</v>
      </c>
    </row>
    <row r="6822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47858.0461865487</v>
      </c>
      <c r="F6822" s="255" t="s">
        <v>9134</v>
      </c>
      <c r="G6822" s="9"/>
      <c r="H6822" s="255" t="s">
        <v>9168</v>
      </c>
      <c r="I6822" s="9">
        <v>4</v>
      </c>
    </row>
    <row r="6823">
      <c r="A6823" s="255" t="s">
        <v>8000</v>
      </c>
      <c r="B6823" s="9">
        <v>9</v>
      </c>
      <c r="C6823" s="255" t="s">
        <v>9104</v>
      </c>
      <c r="D6823" s="9">
        <v>-2065794734.5469441</v>
      </c>
      <c r="E6823" s="9">
        <v>1747858.0461865487</v>
      </c>
      <c r="F6823" s="255" t="s">
        <v>9134</v>
      </c>
      <c r="G6823" s="9"/>
      <c r="H6823" s="255" t="s">
        <v>9168</v>
      </c>
      <c r="I6823" s="9">
        <v>4</v>
      </c>
    </row>
    <row r="6824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47858.0461865487</v>
      </c>
      <c r="F6824" s="255" t="s">
        <v>9134</v>
      </c>
      <c r="G6824" s="9"/>
      <c r="H6824" s="255" t="s">
        <v>9168</v>
      </c>
      <c r="I6824" s="9">
        <v>4</v>
      </c>
    </row>
    <row r="6825">
      <c r="A6825" s="255" t="s">
        <v>8002</v>
      </c>
      <c r="B6825" s="9">
        <v>9</v>
      </c>
      <c r="C6825" s="255" t="s">
        <v>9205</v>
      </c>
      <c r="D6825" s="9">
        <v>-1181.9007493509357</v>
      </c>
      <c r="E6825" s="9">
        <v>1747858.0461865487</v>
      </c>
      <c r="F6825" s="255" t="s">
        <v>9134</v>
      </c>
      <c r="G6825" s="9"/>
      <c r="H6825" s="255" t="s">
        <v>9168</v>
      </c>
      <c r="I6825" s="9">
        <v>4</v>
      </c>
    </row>
    <row r="6826">
      <c r="A6826" s="255" t="s">
        <v>8003</v>
      </c>
      <c r="B6826" s="9">
        <v>9</v>
      </c>
      <c r="C6826" s="255" t="s">
        <v>9103</v>
      </c>
      <c r="D6826" s="9">
        <v>1584561.9460250495</v>
      </c>
      <c r="E6826" s="9">
        <v>1747858.0461865487</v>
      </c>
      <c r="F6826" s="255" t="s">
        <v>9135</v>
      </c>
      <c r="G6826" s="9"/>
      <c r="H6826" s="255" t="s">
        <v>9168</v>
      </c>
      <c r="I6826" s="9">
        <v>4</v>
      </c>
    </row>
    <row r="6827">
      <c r="A6827" s="255" t="s">
        <v>8004</v>
      </c>
      <c r="B6827" s="9">
        <v>9</v>
      </c>
      <c r="C6827" s="255" t="s">
        <v>9104</v>
      </c>
      <c r="D6827" s="9">
        <v>13161846298.762112</v>
      </c>
      <c r="E6827" s="9">
        <v>1747858.0461865487</v>
      </c>
      <c r="F6827" s="255" t="s">
        <v>9135</v>
      </c>
      <c r="G6827" s="9"/>
      <c r="H6827" s="255" t="s">
        <v>9168</v>
      </c>
      <c r="I6827" s="9">
        <v>4</v>
      </c>
    </row>
    <row r="6828">
      <c r="A6828" s="255" t="s">
        <v>8005</v>
      </c>
      <c r="B6828" s="9">
        <v>9</v>
      </c>
      <c r="C6828" s="255" t="s">
        <v>9105</v>
      </c>
      <c r="D6828" s="9">
        <v>0.90657359130635573</v>
      </c>
      <c r="E6828" s="9">
        <v>1747858.0461865487</v>
      </c>
      <c r="F6828" s="255" t="s">
        <v>9135</v>
      </c>
      <c r="G6828" s="9"/>
      <c r="H6828" s="255" t="s">
        <v>9168</v>
      </c>
      <c r="I6828" s="9">
        <v>4</v>
      </c>
    </row>
    <row r="6829">
      <c r="A6829" s="255" t="s">
        <v>8006</v>
      </c>
      <c r="B6829" s="9">
        <v>9</v>
      </c>
      <c r="C6829" s="255" t="s">
        <v>9205</v>
      </c>
      <c r="D6829" s="9">
        <v>7530.2718819062202</v>
      </c>
      <c r="E6829" s="9">
        <v>1747858.0461865487</v>
      </c>
      <c r="F6829" s="255" t="s">
        <v>9135</v>
      </c>
      <c r="G6829" s="9"/>
      <c r="H6829" s="255" t="s">
        <v>9168</v>
      </c>
      <c r="I6829" s="9">
        <v>4</v>
      </c>
    </row>
    <row r="6830">
      <c r="A6830" s="255" t="s">
        <v>8007</v>
      </c>
      <c r="B6830" s="9">
        <v>9</v>
      </c>
      <c r="C6830" s="255" t="s">
        <v>9103</v>
      </c>
      <c r="D6830" s="9">
        <v>597792.35657256225</v>
      </c>
      <c r="E6830" s="9">
        <v>1747858.0461865487</v>
      </c>
      <c r="F6830" s="255" t="s">
        <v>9136</v>
      </c>
      <c r="G6830" s="9"/>
      <c r="H6830" s="255" t="s">
        <v>9168</v>
      </c>
      <c r="I6830" s="9">
        <v>4</v>
      </c>
    </row>
    <row r="6831">
      <c r="A6831" s="255" t="s">
        <v>8008</v>
      </c>
      <c r="B6831" s="9">
        <v>9</v>
      </c>
      <c r="C6831" s="255" t="s">
        <v>9104</v>
      </c>
      <c r="D6831" s="9">
        <v>3529863871.065712</v>
      </c>
      <c r="E6831" s="9">
        <v>1747858.0461865487</v>
      </c>
      <c r="F6831" s="255" t="s">
        <v>9136</v>
      </c>
      <c r="G6831" s="9"/>
      <c r="H6831" s="255" t="s">
        <v>9168</v>
      </c>
      <c r="I6831" s="9">
        <v>4</v>
      </c>
    </row>
    <row r="6832">
      <c r="A6832" s="255" t="s">
        <v>8009</v>
      </c>
      <c r="B6832" s="9">
        <v>9</v>
      </c>
      <c r="C6832" s="255" t="s">
        <v>9105</v>
      </c>
      <c r="D6832" s="9">
        <v>0.34201424874109027</v>
      </c>
      <c r="E6832" s="9">
        <v>1747858.0461865487</v>
      </c>
      <c r="F6832" s="255" t="s">
        <v>9136</v>
      </c>
      <c r="G6832" s="9"/>
      <c r="H6832" s="255" t="s">
        <v>9168</v>
      </c>
      <c r="I6832" s="9">
        <v>4</v>
      </c>
    </row>
    <row r="6833">
      <c r="A6833" s="255" t="s">
        <v>8010</v>
      </c>
      <c r="B6833" s="9">
        <v>9</v>
      </c>
      <c r="C6833" s="255" t="s">
        <v>9205</v>
      </c>
      <c r="D6833" s="9">
        <v>2019.5369290813505</v>
      </c>
      <c r="E6833" s="9">
        <v>1747858.0461865487</v>
      </c>
      <c r="F6833" s="255" t="s">
        <v>9136</v>
      </c>
      <c r="G6833" s="9"/>
      <c r="H6833" s="255" t="s">
        <v>9168</v>
      </c>
      <c r="I6833" s="9">
        <v>4</v>
      </c>
    </row>
    <row r="6834">
      <c r="A6834" s="255" t="s">
        <v>8011</v>
      </c>
      <c r="B6834" s="9">
        <v>9</v>
      </c>
      <c r="C6834" s="255" t="s">
        <v>9103</v>
      </c>
      <c r="D6834" s="9">
        <v>1453025.8654662177</v>
      </c>
      <c r="E6834" s="9">
        <v>1747858.0461865487</v>
      </c>
      <c r="F6834" s="255" t="s">
        <v>9137</v>
      </c>
      <c r="G6834" s="9"/>
      <c r="H6834" s="255" t="s">
        <v>9168</v>
      </c>
      <c r="I6834" s="9">
        <v>4</v>
      </c>
    </row>
    <row r="6835">
      <c r="A6835" s="255" t="s">
        <v>8012</v>
      </c>
      <c r="B6835" s="9">
        <v>9</v>
      </c>
      <c r="C6835" s="255" t="s">
        <v>9104</v>
      </c>
      <c r="D6835" s="9">
        <v>4967258323.856101</v>
      </c>
      <c r="E6835" s="9">
        <v>1747858.0461865487</v>
      </c>
      <c r="F6835" s="255" t="s">
        <v>9137</v>
      </c>
      <c r="G6835" s="9"/>
      <c r="H6835" s="255" t="s">
        <v>9168</v>
      </c>
      <c r="I6835" s="9">
        <v>4</v>
      </c>
    </row>
    <row r="6836">
      <c r="A6836" s="255" t="s">
        <v>8013</v>
      </c>
      <c r="B6836" s="9">
        <v>9</v>
      </c>
      <c r="C6836" s="255" t="s">
        <v>9105</v>
      </c>
      <c r="D6836" s="9">
        <v>0.83131800585088045</v>
      </c>
      <c r="E6836" s="9">
        <v>1747858.0461865487</v>
      </c>
      <c r="F6836" s="255" t="s">
        <v>9137</v>
      </c>
      <c r="G6836" s="9"/>
      <c r="H6836" s="255" t="s">
        <v>9168</v>
      </c>
      <c r="I6836" s="9">
        <v>4</v>
      </c>
    </row>
    <row r="6837">
      <c r="A6837" s="255" t="s">
        <v>8014</v>
      </c>
      <c r="B6837" s="9">
        <v>9</v>
      </c>
      <c r="C6837" s="255" t="s">
        <v>9205</v>
      </c>
      <c r="D6837" s="9">
        <v>2841.911752898694</v>
      </c>
      <c r="E6837" s="9">
        <v>1747858.0461865487</v>
      </c>
      <c r="F6837" s="255" t="s">
        <v>9137</v>
      </c>
      <c r="G6837" s="9"/>
      <c r="H6837" s="255" t="s">
        <v>9168</v>
      </c>
      <c r="I6837" s="9">
        <v>4</v>
      </c>
    </row>
    <row r="6838">
      <c r="A6838" s="255" t="s">
        <v>8015</v>
      </c>
      <c r="B6838" s="9">
        <v>9</v>
      </c>
      <c r="C6838" s="255" t="s">
        <v>9103</v>
      </c>
      <c r="D6838" s="9">
        <v>120924.28836157745</v>
      </c>
      <c r="E6838" s="9">
        <v>1747858.0461865487</v>
      </c>
      <c r="F6838" s="255" t="s">
        <v>9138</v>
      </c>
      <c r="G6838" s="9"/>
      <c r="H6838" s="255" t="s">
        <v>9168</v>
      </c>
      <c r="I6838" s="9">
        <v>4</v>
      </c>
    </row>
    <row r="6839">
      <c r="A6839" s="255" t="s">
        <v>8016</v>
      </c>
      <c r="B6839" s="9">
        <v>9</v>
      </c>
      <c r="C6839" s="255" t="s">
        <v>9104</v>
      </c>
      <c r="D6839" s="9">
        <v>846361126.52783155</v>
      </c>
      <c r="E6839" s="9">
        <v>1747858.0461865487</v>
      </c>
      <c r="F6839" s="255" t="s">
        <v>9138</v>
      </c>
      <c r="G6839" s="9"/>
      <c r="H6839" s="255" t="s">
        <v>9168</v>
      </c>
      <c r="I6839" s="9">
        <v>4</v>
      </c>
    </row>
    <row r="6840">
      <c r="A6840" s="255" t="s">
        <v>8017</v>
      </c>
      <c r="B6840" s="9">
        <v>9</v>
      </c>
      <c r="C6840" s="255" t="s">
        <v>9105</v>
      </c>
      <c r="D6840" s="9">
        <v>0.06918427307378211</v>
      </c>
      <c r="E6840" s="9">
        <v>1747858.0461865487</v>
      </c>
      <c r="F6840" s="255" t="s">
        <v>9138</v>
      </c>
      <c r="G6840" s="9"/>
      <c r="H6840" s="255" t="s">
        <v>9168</v>
      </c>
      <c r="I6840" s="9">
        <v>4</v>
      </c>
    </row>
    <row r="6841">
      <c r="A6841" s="255" t="s">
        <v>8018</v>
      </c>
      <c r="B6841" s="9">
        <v>9</v>
      </c>
      <c r="C6841" s="255" t="s">
        <v>9205</v>
      </c>
      <c r="D6841" s="9">
        <v>484.22761126077143</v>
      </c>
      <c r="E6841" s="9">
        <v>1747858.0461865487</v>
      </c>
      <c r="F6841" s="255" t="s">
        <v>9138</v>
      </c>
      <c r="G6841" s="9"/>
      <c r="H6841" s="255" t="s">
        <v>9168</v>
      </c>
      <c r="I6841" s="9">
        <v>4</v>
      </c>
    </row>
    <row r="6842">
      <c r="A6842" s="255" t="s">
        <v>8019</v>
      </c>
      <c r="B6842" s="9">
        <v>10</v>
      </c>
      <c r="C6842" s="255" t="s">
        <v>9103</v>
      </c>
      <c r="D6842" s="9">
        <v>1583495.8240093032</v>
      </c>
      <c r="E6842" s="9">
        <v>1749003.2052711262</v>
      </c>
      <c r="F6842" s="255" t="s">
        <v>9114</v>
      </c>
      <c r="G6842" s="9"/>
      <c r="H6842" s="255" t="s">
        <v>9168</v>
      </c>
      <c r="I6842" s="9">
        <v>4</v>
      </c>
    </row>
    <row r="6843">
      <c r="A6843" s="255" t="s">
        <v>8020</v>
      </c>
      <c r="B6843" s="9">
        <v>10</v>
      </c>
      <c r="C6843" s="255" t="s">
        <v>9104</v>
      </c>
      <c r="D6843" s="9">
        <v>25651673371.900261</v>
      </c>
      <c r="E6843" s="9">
        <v>1749003.2052711262</v>
      </c>
      <c r="F6843" s="255" t="s">
        <v>9114</v>
      </c>
      <c r="G6843" s="9"/>
      <c r="H6843" s="255" t="s">
        <v>9168</v>
      </c>
      <c r="I6843" s="9">
        <v>4</v>
      </c>
    </row>
    <row r="6844">
      <c r="A6844" s="255" t="s">
        <v>8021</v>
      </c>
      <c r="B6844" s="9">
        <v>10</v>
      </c>
      <c r="C6844" s="255" t="s">
        <v>9105</v>
      </c>
      <c r="D6844" s="9">
        <v>0.90537045285965245</v>
      </c>
      <c r="E6844" s="9">
        <v>1749003.2052711262</v>
      </c>
      <c r="F6844" s="255" t="s">
        <v>9114</v>
      </c>
      <c r="G6844" s="9"/>
      <c r="H6844" s="255" t="s">
        <v>9168</v>
      </c>
      <c r="I6844" s="9">
        <v>4</v>
      </c>
    </row>
    <row r="6845">
      <c r="A6845" s="255" t="s">
        <v>8022</v>
      </c>
      <c r="B6845" s="9">
        <v>10</v>
      </c>
      <c r="C6845" s="255" t="s">
        <v>9205</v>
      </c>
      <c r="D6845" s="9">
        <v>14666.453037130826</v>
      </c>
      <c r="E6845" s="9">
        <v>1749003.2052711262</v>
      </c>
      <c r="F6845" s="255" t="s">
        <v>9114</v>
      </c>
      <c r="G6845" s="9"/>
      <c r="H6845" s="255" t="s">
        <v>9168</v>
      </c>
      <c r="I6845" s="9">
        <v>4</v>
      </c>
    </row>
    <row r="6846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49003.2052711262</v>
      </c>
      <c r="F6846" s="255" t="s">
        <v>9115</v>
      </c>
      <c r="G6846" s="9"/>
      <c r="H6846" s="255" t="s">
        <v>9168</v>
      </c>
      <c r="I6846" s="9">
        <v>4</v>
      </c>
    </row>
    <row r="6847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49003.2052711262</v>
      </c>
      <c r="F6847" s="255" t="s">
        <v>9115</v>
      </c>
      <c r="G6847" s="9"/>
      <c r="H6847" s="255" t="s">
        <v>9168</v>
      </c>
      <c r="I6847" s="9">
        <v>4</v>
      </c>
    </row>
    <row r="6848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49003.2052711262</v>
      </c>
      <c r="F6848" s="255" t="s">
        <v>9115</v>
      </c>
      <c r="G6848" s="9"/>
      <c r="H6848" s="255" t="s">
        <v>9168</v>
      </c>
      <c r="I6848" s="9">
        <v>4</v>
      </c>
    </row>
    <row r="684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49003.2052711262</v>
      </c>
      <c r="F6849" s="255" t="s">
        <v>9115</v>
      </c>
      <c r="G6849" s="9"/>
      <c r="H6849" s="255" t="s">
        <v>9168</v>
      </c>
      <c r="I6849" s="9">
        <v>4</v>
      </c>
    </row>
    <row r="6850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49003.2052711262</v>
      </c>
      <c r="F6850" s="255" t="s">
        <v>9116</v>
      </c>
      <c r="G6850" s="9"/>
      <c r="H6850" s="255" t="s">
        <v>9168</v>
      </c>
      <c r="I6850" s="9">
        <v>4</v>
      </c>
    </row>
    <row r="6851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49003.2052711262</v>
      </c>
      <c r="F6851" s="255" t="s">
        <v>9116</v>
      </c>
      <c r="G6851" s="9"/>
      <c r="H6851" s="255" t="s">
        <v>9168</v>
      </c>
      <c r="I6851" s="9">
        <v>4</v>
      </c>
    </row>
    <row r="6852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49003.2052711262</v>
      </c>
      <c r="F6852" s="255" t="s">
        <v>9116</v>
      </c>
      <c r="G6852" s="9"/>
      <c r="H6852" s="255" t="s">
        <v>9168</v>
      </c>
      <c r="I6852" s="9">
        <v>4</v>
      </c>
    </row>
    <row r="6853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49003.2052711262</v>
      </c>
      <c r="F6853" s="255" t="s">
        <v>9116</v>
      </c>
      <c r="G6853" s="9"/>
      <c r="H6853" s="255" t="s">
        <v>9168</v>
      </c>
      <c r="I6853" s="9">
        <v>4</v>
      </c>
    </row>
    <row r="6854">
      <c r="A6854" s="255" t="s">
        <v>8031</v>
      </c>
      <c r="B6854" s="9">
        <v>10</v>
      </c>
      <c r="C6854" s="255" t="s">
        <v>9103</v>
      </c>
      <c r="D6854" s="9">
        <v>1263723.3793459623</v>
      </c>
      <c r="E6854" s="9">
        <v>1749003.2052711262</v>
      </c>
      <c r="F6854" s="255" t="s">
        <v>9117</v>
      </c>
      <c r="G6854" s="9"/>
      <c r="H6854" s="255" t="s">
        <v>9168</v>
      </c>
      <c r="I6854" s="9">
        <v>4</v>
      </c>
    </row>
    <row r="6855">
      <c r="A6855" s="255" t="s">
        <v>8032</v>
      </c>
      <c r="B6855" s="9">
        <v>10</v>
      </c>
      <c r="C6855" s="255" t="s">
        <v>9104</v>
      </c>
      <c r="D6855" s="9">
        <v>1255655371.4923339</v>
      </c>
      <c r="E6855" s="9">
        <v>1749003.2052711262</v>
      </c>
      <c r="F6855" s="255" t="s">
        <v>9117</v>
      </c>
      <c r="G6855" s="9"/>
      <c r="H6855" s="255" t="s">
        <v>9168</v>
      </c>
      <c r="I6855" s="9">
        <v>4</v>
      </c>
    </row>
    <row r="6856">
      <c r="A6856" s="255" t="s">
        <v>8033</v>
      </c>
      <c r="B6856" s="9">
        <v>10</v>
      </c>
      <c r="C6856" s="255" t="s">
        <v>9105</v>
      </c>
      <c r="D6856" s="9">
        <v>0.72253920149338036</v>
      </c>
      <c r="E6856" s="9">
        <v>1749003.2052711262</v>
      </c>
      <c r="F6856" s="255" t="s">
        <v>9117</v>
      </c>
      <c r="G6856" s="9"/>
      <c r="H6856" s="255" t="s">
        <v>9168</v>
      </c>
      <c r="I6856" s="9">
        <v>4</v>
      </c>
    </row>
    <row r="6857">
      <c r="A6857" s="255" t="s">
        <v>8034</v>
      </c>
      <c r="B6857" s="9">
        <v>10</v>
      </c>
      <c r="C6857" s="255" t="s">
        <v>9205</v>
      </c>
      <c r="D6857" s="9">
        <v>717.92628378727602</v>
      </c>
      <c r="E6857" s="9">
        <v>1749003.2052711262</v>
      </c>
      <c r="F6857" s="255" t="s">
        <v>9117</v>
      </c>
      <c r="G6857" s="9"/>
      <c r="H6857" s="255" t="s">
        <v>9168</v>
      </c>
      <c r="I6857" s="9">
        <v>4</v>
      </c>
    </row>
    <row r="6858">
      <c r="A6858" s="255" t="s">
        <v>8035</v>
      </c>
      <c r="B6858" s="9">
        <v>10</v>
      </c>
      <c r="C6858" s="255" t="s">
        <v>9103</v>
      </c>
      <c r="D6858" s="9">
        <v>52469.877579614498</v>
      </c>
      <c r="E6858" s="9">
        <v>1749003.2052711262</v>
      </c>
      <c r="F6858" s="255" t="s">
        <v>9118</v>
      </c>
      <c r="G6858" s="9"/>
      <c r="H6858" s="255" t="s">
        <v>9168</v>
      </c>
      <c r="I6858" s="9">
        <v>4</v>
      </c>
    </row>
    <row r="6859">
      <c r="A6859" s="255" t="s">
        <v>8036</v>
      </c>
      <c r="B6859" s="9">
        <v>10</v>
      </c>
      <c r="C6859" s="255" t="s">
        <v>9104</v>
      </c>
      <c r="D6859" s="9">
        <v>519972621.99858141</v>
      </c>
      <c r="E6859" s="9">
        <v>1749003.2052711262</v>
      </c>
      <c r="F6859" s="255" t="s">
        <v>9118</v>
      </c>
      <c r="G6859" s="9"/>
      <c r="H6859" s="255" t="s">
        <v>9168</v>
      </c>
      <c r="I6859" s="9">
        <v>4</v>
      </c>
    </row>
    <row r="6860">
      <c r="A6860" s="255" t="s">
        <v>8037</v>
      </c>
      <c r="B6860" s="9">
        <v>10</v>
      </c>
      <c r="C6860" s="255" t="s">
        <v>9105</v>
      </c>
      <c r="D6860" s="9">
        <v>0.029999875026804623</v>
      </c>
      <c r="E6860" s="9">
        <v>1749003.2052711262</v>
      </c>
      <c r="F6860" s="255" t="s">
        <v>9118</v>
      </c>
      <c r="G6860" s="9"/>
      <c r="H6860" s="255" t="s">
        <v>9168</v>
      </c>
      <c r="I6860" s="9">
        <v>4</v>
      </c>
    </row>
    <row r="6861">
      <c r="A6861" s="255" t="s">
        <v>8038</v>
      </c>
      <c r="B6861" s="9">
        <v>10</v>
      </c>
      <c r="C6861" s="255" t="s">
        <v>9205</v>
      </c>
      <c r="D6861" s="9">
        <v>297.29655179103946</v>
      </c>
      <c r="E6861" s="9">
        <v>1749003.2052711262</v>
      </c>
      <c r="F6861" s="255" t="s">
        <v>9118</v>
      </c>
      <c r="G6861" s="9"/>
      <c r="H6861" s="255" t="s">
        <v>9168</v>
      </c>
      <c r="I6861" s="9">
        <v>4</v>
      </c>
    </row>
    <row r="6862">
      <c r="A6862" s="255" t="s">
        <v>8039</v>
      </c>
      <c r="B6862" s="9">
        <v>10</v>
      </c>
      <c r="C6862" s="255" t="s">
        <v>9103</v>
      </c>
      <c r="D6862" s="9">
        <v>0</v>
      </c>
      <c r="E6862" s="9">
        <v>1749003.2052711262</v>
      </c>
      <c r="F6862" s="255" t="s">
        <v>9119</v>
      </c>
      <c r="G6862" s="9"/>
      <c r="H6862" s="255" t="s">
        <v>9168</v>
      </c>
      <c r="I6862" s="9">
        <v>4</v>
      </c>
    </row>
    <row r="6863">
      <c r="A6863" s="255" t="s">
        <v>8040</v>
      </c>
      <c r="B6863" s="9">
        <v>10</v>
      </c>
      <c r="C6863" s="255" t="s">
        <v>9104</v>
      </c>
      <c r="D6863" s="9">
        <v>0</v>
      </c>
      <c r="E6863" s="9">
        <v>1749003.2052711262</v>
      </c>
      <c r="F6863" s="255" t="s">
        <v>9119</v>
      </c>
      <c r="G6863" s="9"/>
      <c r="H6863" s="255" t="s">
        <v>9168</v>
      </c>
      <c r="I6863" s="9">
        <v>4</v>
      </c>
    </row>
    <row r="6864">
      <c r="A6864" s="255" t="s">
        <v>8041</v>
      </c>
      <c r="B6864" s="9">
        <v>10</v>
      </c>
      <c r="C6864" s="255" t="s">
        <v>9105</v>
      </c>
      <c r="D6864" s="9">
        <v>0</v>
      </c>
      <c r="E6864" s="9">
        <v>1749003.2052711262</v>
      </c>
      <c r="F6864" s="255" t="s">
        <v>9119</v>
      </c>
      <c r="G6864" s="9"/>
      <c r="H6864" s="255" t="s">
        <v>9168</v>
      </c>
      <c r="I6864" s="9">
        <v>4</v>
      </c>
    </row>
    <row r="6865">
      <c r="A6865" s="255" t="s">
        <v>8042</v>
      </c>
      <c r="B6865" s="9">
        <v>10</v>
      </c>
      <c r="C6865" s="255" t="s">
        <v>9205</v>
      </c>
      <c r="D6865" s="9">
        <v>0</v>
      </c>
      <c r="E6865" s="9">
        <v>1749003.2052711262</v>
      </c>
      <c r="F6865" s="255" t="s">
        <v>9119</v>
      </c>
      <c r="G6865" s="9"/>
      <c r="H6865" s="255" t="s">
        <v>9168</v>
      </c>
      <c r="I6865" s="9">
        <v>4</v>
      </c>
    </row>
    <row r="6866">
      <c r="A6866" s="255" t="s">
        <v>8043</v>
      </c>
      <c r="B6866" s="9">
        <v>10</v>
      </c>
      <c r="C6866" s="255" t="s">
        <v>9103</v>
      </c>
      <c r="D6866" s="9">
        <v>1280958.5669908463</v>
      </c>
      <c r="E6866" s="9">
        <v>1749003.2052711262</v>
      </c>
      <c r="F6866" s="255" t="s">
        <v>9120</v>
      </c>
      <c r="G6866" s="9"/>
      <c r="H6866" s="255" t="s">
        <v>9168</v>
      </c>
      <c r="I6866" s="9">
        <v>4</v>
      </c>
    </row>
    <row r="6867">
      <c r="A6867" s="255" t="s">
        <v>8044</v>
      </c>
      <c r="B6867" s="9">
        <v>10</v>
      </c>
      <c r="C6867" s="255" t="s">
        <v>9104</v>
      </c>
      <c r="D6867" s="9">
        <v>1775627993.4909151</v>
      </c>
      <c r="E6867" s="9">
        <v>1749003.2052711262</v>
      </c>
      <c r="F6867" s="255" t="s">
        <v>9120</v>
      </c>
      <c r="G6867" s="9"/>
      <c r="H6867" s="255" t="s">
        <v>9168</v>
      </c>
      <c r="I6867" s="9">
        <v>4</v>
      </c>
    </row>
    <row r="6868">
      <c r="A6868" s="255" t="s">
        <v>8045</v>
      </c>
      <c r="B6868" s="9">
        <v>10</v>
      </c>
      <c r="C6868" s="255" t="s">
        <v>9105</v>
      </c>
      <c r="D6868" s="9">
        <v>0.73239349312242985</v>
      </c>
      <c r="E6868" s="9">
        <v>1749003.2052711262</v>
      </c>
      <c r="F6868" s="255" t="s">
        <v>9120</v>
      </c>
      <c r="G6868" s="9"/>
      <c r="H6868" s="255" t="s">
        <v>9168</v>
      </c>
      <c r="I6868" s="9">
        <v>4</v>
      </c>
    </row>
    <row r="6869">
      <c r="A6869" s="255" t="s">
        <v>8046</v>
      </c>
      <c r="B6869" s="9">
        <v>10</v>
      </c>
      <c r="C6869" s="255" t="s">
        <v>9205</v>
      </c>
      <c r="D6869" s="9">
        <v>1015.2228355783153</v>
      </c>
      <c r="E6869" s="9">
        <v>1749003.2052711262</v>
      </c>
      <c r="F6869" s="255" t="s">
        <v>9120</v>
      </c>
      <c r="G6869" s="9"/>
      <c r="H6869" s="255" t="s">
        <v>9168</v>
      </c>
      <c r="I6869" s="9">
        <v>4</v>
      </c>
    </row>
    <row r="6870">
      <c r="A6870" s="255" t="s">
        <v>8047</v>
      </c>
      <c r="B6870" s="9">
        <v>10</v>
      </c>
      <c r="C6870" s="255" t="s">
        <v>9103</v>
      </c>
      <c r="D6870" s="9">
        <v>1280958.5669908463</v>
      </c>
      <c r="E6870" s="9">
        <v>1749003.2052711262</v>
      </c>
      <c r="F6870" s="255" t="s">
        <v>9121</v>
      </c>
      <c r="G6870" s="9"/>
      <c r="H6870" s="255" t="s">
        <v>9168</v>
      </c>
      <c r="I6870" s="9">
        <v>4</v>
      </c>
    </row>
    <row r="6871">
      <c r="A6871" s="255" t="s">
        <v>8048</v>
      </c>
      <c r="B6871" s="9">
        <v>10</v>
      </c>
      <c r="C6871" s="255" t="s">
        <v>9104</v>
      </c>
      <c r="D6871" s="9">
        <v>1775627993.4909151</v>
      </c>
      <c r="E6871" s="9">
        <v>1749003.2052711262</v>
      </c>
      <c r="F6871" s="255" t="s">
        <v>9121</v>
      </c>
      <c r="G6871" s="9"/>
      <c r="H6871" s="255" t="s">
        <v>9168</v>
      </c>
      <c r="I6871" s="9">
        <v>4</v>
      </c>
    </row>
    <row r="6872">
      <c r="A6872" s="255" t="s">
        <v>8049</v>
      </c>
      <c r="B6872" s="9">
        <v>10</v>
      </c>
      <c r="C6872" s="255" t="s">
        <v>9105</v>
      </c>
      <c r="D6872" s="9">
        <v>0.73239349312242985</v>
      </c>
      <c r="E6872" s="9">
        <v>1749003.2052711262</v>
      </c>
      <c r="F6872" s="255" t="s">
        <v>9121</v>
      </c>
      <c r="G6872" s="9"/>
      <c r="H6872" s="255" t="s">
        <v>9168</v>
      </c>
      <c r="I6872" s="9">
        <v>4</v>
      </c>
    </row>
    <row r="6873">
      <c r="A6873" s="255" t="s">
        <v>8050</v>
      </c>
      <c r="B6873" s="9">
        <v>10</v>
      </c>
      <c r="C6873" s="255" t="s">
        <v>9205</v>
      </c>
      <c r="D6873" s="9">
        <v>1015.2228355783153</v>
      </c>
      <c r="E6873" s="9">
        <v>1749003.2052711262</v>
      </c>
      <c r="F6873" s="255" t="s">
        <v>9121</v>
      </c>
      <c r="G6873" s="9"/>
      <c r="H6873" s="255" t="s">
        <v>9168</v>
      </c>
      <c r="I6873" s="9">
        <v>4</v>
      </c>
    </row>
    <row r="6874">
      <c r="A6874" s="255" t="s">
        <v>8051</v>
      </c>
      <c r="B6874" s="9">
        <v>10</v>
      </c>
      <c r="C6874" s="255" t="s">
        <v>9103</v>
      </c>
      <c r="D6874" s="9">
        <v>1685737.6158957623</v>
      </c>
      <c r="E6874" s="9">
        <v>1749003.2052711262</v>
      </c>
      <c r="F6874" s="255" t="s">
        <v>9122</v>
      </c>
      <c r="G6874" s="9"/>
      <c r="H6874" s="255" t="s">
        <v>9168</v>
      </c>
      <c r="I6874" s="9">
        <v>4</v>
      </c>
    </row>
    <row r="6875">
      <c r="A6875" s="255" t="s">
        <v>8052</v>
      </c>
      <c r="B6875" s="9">
        <v>10</v>
      </c>
      <c r="C6875" s="255" t="s">
        <v>9104</v>
      </c>
      <c r="D6875" s="9">
        <v>31262197612.39595</v>
      </c>
      <c r="E6875" s="9">
        <v>1749003.2052711262</v>
      </c>
      <c r="F6875" s="255" t="s">
        <v>9122</v>
      </c>
      <c r="G6875" s="9"/>
      <c r="H6875" s="255" t="s">
        <v>9168</v>
      </c>
      <c r="I6875" s="9">
        <v>4</v>
      </c>
    </row>
    <row r="6876">
      <c r="A6876" s="255" t="s">
        <v>8053</v>
      </c>
      <c r="B6876" s="9">
        <v>10</v>
      </c>
      <c r="C6876" s="255" t="s">
        <v>9105</v>
      </c>
      <c r="D6876" s="9">
        <v>0.96382763097020363</v>
      </c>
      <c r="E6876" s="9">
        <v>1749003.2052711262</v>
      </c>
      <c r="F6876" s="255" t="s">
        <v>9122</v>
      </c>
      <c r="G6876" s="9"/>
      <c r="H6876" s="255" t="s">
        <v>9168</v>
      </c>
      <c r="I6876" s="9">
        <v>4</v>
      </c>
    </row>
    <row r="6877">
      <c r="A6877" s="255" t="s">
        <v>8054</v>
      </c>
      <c r="B6877" s="9">
        <v>10</v>
      </c>
      <c r="C6877" s="255" t="s">
        <v>9205</v>
      </c>
      <c r="D6877" s="9">
        <v>17874.29406543012</v>
      </c>
      <c r="E6877" s="9">
        <v>1749003.2052711262</v>
      </c>
      <c r="F6877" s="255" t="s">
        <v>9122</v>
      </c>
      <c r="G6877" s="9"/>
      <c r="H6877" s="255" t="s">
        <v>9168</v>
      </c>
      <c r="I6877" s="9">
        <v>4</v>
      </c>
    </row>
    <row r="6878">
      <c r="A6878" s="255" t="s">
        <v>8055</v>
      </c>
      <c r="B6878" s="9">
        <v>10</v>
      </c>
      <c r="C6878" s="255" t="s">
        <v>9103</v>
      </c>
      <c r="D6878" s="9">
        <v>1681694.3182359941</v>
      </c>
      <c r="E6878" s="9">
        <v>1749003.2052711262</v>
      </c>
      <c r="F6878" s="255" t="s">
        <v>9123</v>
      </c>
      <c r="G6878" s="9"/>
      <c r="H6878" s="255" t="s">
        <v>9168</v>
      </c>
      <c r="I6878" s="9">
        <v>4</v>
      </c>
    </row>
    <row r="6879">
      <c r="A6879" s="255" t="s">
        <v>8056</v>
      </c>
      <c r="B6879" s="9">
        <v>10</v>
      </c>
      <c r="C6879" s="255" t="s">
        <v>9104</v>
      </c>
      <c r="D6879" s="9">
        <v>29486569618.905037</v>
      </c>
      <c r="E6879" s="9">
        <v>1749003.2052711262</v>
      </c>
      <c r="F6879" s="255" t="s">
        <v>9123</v>
      </c>
      <c r="G6879" s="9"/>
      <c r="H6879" s="255" t="s">
        <v>9168</v>
      </c>
      <c r="I6879" s="9">
        <v>4</v>
      </c>
    </row>
    <row r="6880">
      <c r="A6880" s="255" t="s">
        <v>8057</v>
      </c>
      <c r="B6880" s="9">
        <v>10</v>
      </c>
      <c r="C6880" s="255" t="s">
        <v>9105</v>
      </c>
      <c r="D6880" s="9">
        <v>0.96151585838592102</v>
      </c>
      <c r="E6880" s="9">
        <v>1749003.2052711262</v>
      </c>
      <c r="F6880" s="255" t="s">
        <v>9123</v>
      </c>
      <c r="G6880" s="9"/>
      <c r="H6880" s="255" t="s">
        <v>9168</v>
      </c>
      <c r="I6880" s="9">
        <v>4</v>
      </c>
    </row>
    <row r="6881">
      <c r="A6881" s="255" t="s">
        <v>8058</v>
      </c>
      <c r="B6881" s="9">
        <v>10</v>
      </c>
      <c r="C6881" s="255" t="s">
        <v>9205</v>
      </c>
      <c r="D6881" s="9">
        <v>16859.071229851805</v>
      </c>
      <c r="E6881" s="9">
        <v>1749003.2052711262</v>
      </c>
      <c r="F6881" s="255" t="s">
        <v>9123</v>
      </c>
      <c r="G6881" s="9"/>
      <c r="H6881" s="255" t="s">
        <v>9168</v>
      </c>
      <c r="I6881" s="9">
        <v>4</v>
      </c>
    </row>
    <row r="6882">
      <c r="A6882" s="255" t="s">
        <v>8059</v>
      </c>
      <c r="B6882" s="9">
        <v>10</v>
      </c>
      <c r="C6882" s="255" t="s">
        <v>9103</v>
      </c>
      <c r="D6882" s="9">
        <v>1681694.3182359941</v>
      </c>
      <c r="E6882" s="9">
        <v>1749003.2052711262</v>
      </c>
      <c r="F6882" s="255" t="s">
        <v>9124</v>
      </c>
      <c r="G6882" s="9"/>
      <c r="H6882" s="255" t="s">
        <v>9168</v>
      </c>
      <c r="I6882" s="9">
        <v>4</v>
      </c>
    </row>
    <row r="6883">
      <c r="A6883" s="255" t="s">
        <v>8060</v>
      </c>
      <c r="B6883" s="9">
        <v>10</v>
      </c>
      <c r="C6883" s="255" t="s">
        <v>9104</v>
      </c>
      <c r="D6883" s="9">
        <v>29486569618.905037</v>
      </c>
      <c r="E6883" s="9">
        <v>1749003.2052711262</v>
      </c>
      <c r="F6883" s="255" t="s">
        <v>9124</v>
      </c>
      <c r="G6883" s="9"/>
      <c r="H6883" s="255" t="s">
        <v>9168</v>
      </c>
      <c r="I6883" s="9">
        <v>4</v>
      </c>
    </row>
    <row r="6884">
      <c r="A6884" s="255" t="s">
        <v>8061</v>
      </c>
      <c r="B6884" s="9">
        <v>10</v>
      </c>
      <c r="C6884" s="255" t="s">
        <v>9105</v>
      </c>
      <c r="D6884" s="9">
        <v>0.96151585838592102</v>
      </c>
      <c r="E6884" s="9">
        <v>1749003.2052711262</v>
      </c>
      <c r="F6884" s="255" t="s">
        <v>9124</v>
      </c>
      <c r="G6884" s="9"/>
      <c r="H6884" s="255" t="s">
        <v>9168</v>
      </c>
      <c r="I6884" s="9">
        <v>4</v>
      </c>
    </row>
    <row r="6885">
      <c r="A6885" s="255" t="s">
        <v>8062</v>
      </c>
      <c r="B6885" s="9">
        <v>10</v>
      </c>
      <c r="C6885" s="255" t="s">
        <v>9205</v>
      </c>
      <c r="D6885" s="9">
        <v>16859.071229851805</v>
      </c>
      <c r="E6885" s="9">
        <v>1749003.2052711262</v>
      </c>
      <c r="F6885" s="255" t="s">
        <v>9124</v>
      </c>
      <c r="G6885" s="9"/>
      <c r="H6885" s="255" t="s">
        <v>9168</v>
      </c>
      <c r="I6885" s="9">
        <v>4</v>
      </c>
    </row>
    <row r="6886">
      <c r="A6886" s="255" t="s">
        <v>8063</v>
      </c>
      <c r="B6886" s="9">
        <v>10</v>
      </c>
      <c r="C6886" s="255" t="s">
        <v>9103</v>
      </c>
      <c r="D6886" s="9">
        <v>1749003.2052711262</v>
      </c>
      <c r="E6886" s="9">
        <v>1749003.2052711262</v>
      </c>
      <c r="F6886" s="255" t="s">
        <v>9125</v>
      </c>
      <c r="G6886" s="9"/>
      <c r="H6886" s="255" t="s">
        <v>9168</v>
      </c>
      <c r="I6886" s="9">
        <v>4</v>
      </c>
    </row>
    <row r="6887">
      <c r="A6887" s="255" t="s">
        <v>8064</v>
      </c>
      <c r="B6887" s="9">
        <v>10</v>
      </c>
      <c r="C6887" s="255" t="s">
        <v>9104</v>
      </c>
      <c r="D6887" s="9">
        <v>8404570502.5248833</v>
      </c>
      <c r="E6887" s="9">
        <v>1749003.2052711262</v>
      </c>
      <c r="F6887" s="255" t="s">
        <v>9125</v>
      </c>
      <c r="G6887" s="9"/>
      <c r="H6887" s="255" t="s">
        <v>9168</v>
      </c>
      <c r="I6887" s="9">
        <v>4</v>
      </c>
    </row>
    <row r="6888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49003.2052711262</v>
      </c>
      <c r="F6888" s="255" t="s">
        <v>9125</v>
      </c>
      <c r="G6888" s="9"/>
      <c r="H6888" s="255" t="s">
        <v>9168</v>
      </c>
      <c r="I6888" s="9">
        <v>4</v>
      </c>
    </row>
    <row r="6889">
      <c r="A6889" s="255" t="s">
        <v>8066</v>
      </c>
      <c r="B6889" s="9">
        <v>10</v>
      </c>
      <c r="C6889" s="255" t="s">
        <v>9205</v>
      </c>
      <c r="D6889" s="9">
        <v>4805.3488279468456</v>
      </c>
      <c r="E6889" s="9">
        <v>1749003.2052711262</v>
      </c>
      <c r="F6889" s="255" t="s">
        <v>9125</v>
      </c>
      <c r="G6889" s="9"/>
      <c r="H6889" s="255" t="s">
        <v>9168</v>
      </c>
      <c r="I6889" s="9">
        <v>4</v>
      </c>
    </row>
    <row r="6890">
      <c r="A6890" s="255" t="s">
        <v>8067</v>
      </c>
      <c r="B6890" s="9">
        <v>10</v>
      </c>
      <c r="C6890" s="255" t="s">
        <v>9103</v>
      </c>
      <c r="D6890" s="9">
        <v>1610246.2947756953</v>
      </c>
      <c r="E6890" s="9">
        <v>1749003.2052711262</v>
      </c>
      <c r="F6890" s="255" t="s">
        <v>9126</v>
      </c>
      <c r="G6890" s="9"/>
      <c r="H6890" s="255" t="s">
        <v>9168</v>
      </c>
      <c r="I6890" s="9">
        <v>4</v>
      </c>
    </row>
    <row r="6891">
      <c r="A6891" s="255" t="s">
        <v>8068</v>
      </c>
      <c r="B6891" s="9">
        <v>10</v>
      </c>
      <c r="C6891" s="255" t="s">
        <v>9104</v>
      </c>
      <c r="D6891" s="9">
        <v>27500221335.738178</v>
      </c>
      <c r="E6891" s="9">
        <v>1749003.2052711262</v>
      </c>
      <c r="F6891" s="255" t="s">
        <v>9126</v>
      </c>
      <c r="G6891" s="9"/>
      <c r="H6891" s="255" t="s">
        <v>9168</v>
      </c>
      <c r="I6891" s="9">
        <v>4</v>
      </c>
    </row>
    <row r="6892">
      <c r="A6892" s="255" t="s">
        <v>8069</v>
      </c>
      <c r="B6892" s="9">
        <v>10</v>
      </c>
      <c r="C6892" s="255" t="s">
        <v>9105</v>
      </c>
      <c r="D6892" s="9">
        <v>0.92066514796699805</v>
      </c>
      <c r="E6892" s="9">
        <v>1749003.2052711262</v>
      </c>
      <c r="F6892" s="255" t="s">
        <v>9126</v>
      </c>
      <c r="G6892" s="9"/>
      <c r="H6892" s="255" t="s">
        <v>9168</v>
      </c>
      <c r="I6892" s="9">
        <v>4</v>
      </c>
    </row>
    <row r="6893">
      <c r="A6893" s="255" t="s">
        <v>8070</v>
      </c>
      <c r="B6893" s="9">
        <v>10</v>
      </c>
      <c r="C6893" s="255" t="s">
        <v>9205</v>
      </c>
      <c r="D6893" s="9">
        <v>15723.36817500295</v>
      </c>
      <c r="E6893" s="9">
        <v>1749003.2052711262</v>
      </c>
      <c r="F6893" s="255" t="s">
        <v>9126</v>
      </c>
      <c r="G6893" s="9"/>
      <c r="H6893" s="255" t="s">
        <v>9168</v>
      </c>
      <c r="I6893" s="9">
        <v>4</v>
      </c>
    </row>
    <row r="6894">
      <c r="A6894" s="255" t="s">
        <v>8071</v>
      </c>
      <c r="B6894" s="9">
        <v>10</v>
      </c>
      <c r="C6894" s="255" t="s">
        <v>9103</v>
      </c>
      <c r="D6894" s="9">
        <v>1748788.9687413597</v>
      </c>
      <c r="E6894" s="9">
        <v>1749003.2052711262</v>
      </c>
      <c r="F6894" s="255" t="s">
        <v>9127</v>
      </c>
      <c r="G6894" s="9"/>
      <c r="H6894" s="255" t="s">
        <v>9168</v>
      </c>
      <c r="I6894" s="9">
        <v>4</v>
      </c>
    </row>
    <row r="6895">
      <c r="A6895" s="255" t="s">
        <v>8072</v>
      </c>
      <c r="B6895" s="9">
        <v>10</v>
      </c>
      <c r="C6895" s="255" t="s">
        <v>9104</v>
      </c>
      <c r="D6895" s="9">
        <v>56986790954.643219</v>
      </c>
      <c r="E6895" s="9">
        <v>1749003.2052711262</v>
      </c>
      <c r="F6895" s="255" t="s">
        <v>9127</v>
      </c>
      <c r="G6895" s="9"/>
      <c r="H6895" s="255" t="s">
        <v>9168</v>
      </c>
      <c r="I6895" s="9">
        <v>4</v>
      </c>
    </row>
    <row r="6896">
      <c r="A6896" s="255" t="s">
        <v>8073</v>
      </c>
      <c r="B6896" s="9">
        <v>10</v>
      </c>
      <c r="C6896" s="255" t="s">
        <v>9105</v>
      </c>
      <c r="D6896" s="9">
        <v>0.99987750935554554</v>
      </c>
      <c r="E6896" s="9">
        <v>1749003.2052711262</v>
      </c>
      <c r="F6896" s="255" t="s">
        <v>9127</v>
      </c>
      <c r="G6896" s="9"/>
      <c r="H6896" s="255" t="s">
        <v>9168</v>
      </c>
      <c r="I6896" s="9">
        <v>4</v>
      </c>
    </row>
    <row r="6897">
      <c r="A6897" s="255" t="s">
        <v>8074</v>
      </c>
      <c r="B6897" s="9">
        <v>10</v>
      </c>
      <c r="C6897" s="255" t="s">
        <v>9205</v>
      </c>
      <c r="D6897" s="9">
        <v>32582.439404854758</v>
      </c>
      <c r="E6897" s="9">
        <v>1749003.2052711262</v>
      </c>
      <c r="F6897" s="255" t="s">
        <v>9127</v>
      </c>
      <c r="G6897" s="9"/>
      <c r="H6897" s="255" t="s">
        <v>9168</v>
      </c>
      <c r="I6897" s="9">
        <v>4</v>
      </c>
    </row>
    <row r="6898">
      <c r="A6898" s="255" t="s">
        <v>8075</v>
      </c>
      <c r="B6898" s="9">
        <v>10</v>
      </c>
      <c r="C6898" s="255" t="s">
        <v>9103</v>
      </c>
      <c r="D6898" s="9">
        <v>1748788.9687413597</v>
      </c>
      <c r="E6898" s="9">
        <v>1749003.2052711262</v>
      </c>
      <c r="F6898" s="255" t="s">
        <v>9128</v>
      </c>
      <c r="G6898" s="9"/>
      <c r="H6898" s="255" t="s">
        <v>9168</v>
      </c>
      <c r="I6898" s="9">
        <v>4</v>
      </c>
    </row>
    <row r="6899">
      <c r="A6899" s="255" t="s">
        <v>8076</v>
      </c>
      <c r="B6899" s="9">
        <v>10</v>
      </c>
      <c r="C6899" s="255" t="s">
        <v>9104</v>
      </c>
      <c r="D6899" s="9">
        <v>56986790954.643219</v>
      </c>
      <c r="E6899" s="9">
        <v>1749003.2052711262</v>
      </c>
      <c r="F6899" s="255" t="s">
        <v>9128</v>
      </c>
      <c r="G6899" s="9"/>
      <c r="H6899" s="255" t="s">
        <v>9168</v>
      </c>
      <c r="I6899" s="9">
        <v>4</v>
      </c>
    </row>
    <row r="6900">
      <c r="A6900" s="255" t="s">
        <v>8077</v>
      </c>
      <c r="B6900" s="9">
        <v>10</v>
      </c>
      <c r="C6900" s="255" t="s">
        <v>9105</v>
      </c>
      <c r="D6900" s="9">
        <v>0.99987750935554554</v>
      </c>
      <c r="E6900" s="9">
        <v>1749003.2052711262</v>
      </c>
      <c r="F6900" s="255" t="s">
        <v>9128</v>
      </c>
      <c r="G6900" s="9"/>
      <c r="H6900" s="255" t="s">
        <v>9168</v>
      </c>
      <c r="I6900" s="9">
        <v>4</v>
      </c>
    </row>
    <row r="6901">
      <c r="A6901" s="255" t="s">
        <v>8078</v>
      </c>
      <c r="B6901" s="9">
        <v>10</v>
      </c>
      <c r="C6901" s="255" t="s">
        <v>9205</v>
      </c>
      <c r="D6901" s="9">
        <v>32582.439404854758</v>
      </c>
      <c r="E6901" s="9">
        <v>1749003.2052711262</v>
      </c>
      <c r="F6901" s="255" t="s">
        <v>9128</v>
      </c>
      <c r="G6901" s="9"/>
      <c r="H6901" s="255" t="s">
        <v>9168</v>
      </c>
      <c r="I6901" s="9">
        <v>4</v>
      </c>
    </row>
    <row r="6902">
      <c r="A6902" s="255" t="s">
        <v>8079</v>
      </c>
      <c r="B6902" s="9">
        <v>10</v>
      </c>
      <c r="C6902" s="255" t="s">
        <v>9103</v>
      </c>
      <c r="D6902" s="9">
        <v>1385325.40690075</v>
      </c>
      <c r="E6902" s="9">
        <v>1749003.2052711262</v>
      </c>
      <c r="F6902" s="255" t="s">
        <v>9129</v>
      </c>
      <c r="G6902" s="9"/>
      <c r="H6902" s="255" t="s">
        <v>9168</v>
      </c>
      <c r="I6902" s="9">
        <v>4</v>
      </c>
    </row>
    <row r="6903">
      <c r="A6903" s="255" t="s">
        <v>8080</v>
      </c>
      <c r="B6903" s="9">
        <v>10</v>
      </c>
      <c r="C6903" s="255" t="s">
        <v>9104</v>
      </c>
      <c r="D6903" s="9">
        <v>13121562940.090279</v>
      </c>
      <c r="E6903" s="9">
        <v>1749003.2052711262</v>
      </c>
      <c r="F6903" s="255" t="s">
        <v>9129</v>
      </c>
      <c r="G6903" s="9"/>
      <c r="H6903" s="255" t="s">
        <v>9168</v>
      </c>
      <c r="I6903" s="9">
        <v>4</v>
      </c>
    </row>
    <row r="6904">
      <c r="A6904" s="255" t="s">
        <v>8081</v>
      </c>
      <c r="B6904" s="9">
        <v>10</v>
      </c>
      <c r="C6904" s="255" t="s">
        <v>9105</v>
      </c>
      <c r="D6904" s="9">
        <v>0.79206567645254844</v>
      </c>
      <c r="E6904" s="9">
        <v>1749003.2052711262</v>
      </c>
      <c r="F6904" s="255" t="s">
        <v>9129</v>
      </c>
      <c r="G6904" s="9"/>
      <c r="H6904" s="255" t="s">
        <v>9168</v>
      </c>
      <c r="I6904" s="9">
        <v>4</v>
      </c>
    </row>
    <row r="6905">
      <c r="A6905" s="255" t="s">
        <v>8082</v>
      </c>
      <c r="B6905" s="9">
        <v>10</v>
      </c>
      <c r="C6905" s="255" t="s">
        <v>9205</v>
      </c>
      <c r="D6905" s="9">
        <v>7502.3092585220311</v>
      </c>
      <c r="E6905" s="9">
        <v>1749003.2052711262</v>
      </c>
      <c r="F6905" s="255" t="s">
        <v>9129</v>
      </c>
      <c r="G6905" s="9"/>
      <c r="H6905" s="255" t="s">
        <v>9168</v>
      </c>
      <c r="I6905" s="9">
        <v>4</v>
      </c>
    </row>
    <row r="6906">
      <c r="A6906" s="255" t="s">
        <v>8083</v>
      </c>
      <c r="B6906" s="9">
        <v>10</v>
      </c>
      <c r="C6906" s="255" t="s">
        <v>9103</v>
      </c>
      <c r="D6906" s="9">
        <v>1385325.40690075</v>
      </c>
      <c r="E6906" s="9">
        <v>1749003.2052711262</v>
      </c>
      <c r="F6906" s="255" t="s">
        <v>9130</v>
      </c>
      <c r="G6906" s="9"/>
      <c r="H6906" s="255" t="s">
        <v>9168</v>
      </c>
      <c r="I6906" s="9">
        <v>4</v>
      </c>
    </row>
    <row r="6907">
      <c r="A6907" s="255" t="s">
        <v>8084</v>
      </c>
      <c r="B6907" s="9">
        <v>10</v>
      </c>
      <c r="C6907" s="255" t="s">
        <v>9104</v>
      </c>
      <c r="D6907" s="9">
        <v>13121562940.090279</v>
      </c>
      <c r="E6907" s="9">
        <v>1749003.2052711262</v>
      </c>
      <c r="F6907" s="255" t="s">
        <v>9130</v>
      </c>
      <c r="G6907" s="9"/>
      <c r="H6907" s="255" t="s">
        <v>9168</v>
      </c>
      <c r="I6907" s="9">
        <v>4</v>
      </c>
    </row>
    <row r="6908">
      <c r="A6908" s="255" t="s">
        <v>8085</v>
      </c>
      <c r="B6908" s="9">
        <v>10</v>
      </c>
      <c r="C6908" s="255" t="s">
        <v>9105</v>
      </c>
      <c r="D6908" s="9">
        <v>0.79206567645254844</v>
      </c>
      <c r="E6908" s="9">
        <v>1749003.2052711262</v>
      </c>
      <c r="F6908" s="255" t="s">
        <v>9130</v>
      </c>
      <c r="G6908" s="9"/>
      <c r="H6908" s="255" t="s">
        <v>9168</v>
      </c>
      <c r="I6908" s="9">
        <v>4</v>
      </c>
    </row>
    <row r="6909">
      <c r="A6909" s="255" t="s">
        <v>8086</v>
      </c>
      <c r="B6909" s="9">
        <v>10</v>
      </c>
      <c r="C6909" s="255" t="s">
        <v>9205</v>
      </c>
      <c r="D6909" s="9">
        <v>7502.3092585220311</v>
      </c>
      <c r="E6909" s="9">
        <v>1749003.2052711262</v>
      </c>
      <c r="F6909" s="255" t="s">
        <v>9130</v>
      </c>
      <c r="G6909" s="9"/>
      <c r="H6909" s="255" t="s">
        <v>9168</v>
      </c>
      <c r="I6909" s="9">
        <v>4</v>
      </c>
    </row>
    <row r="6910">
      <c r="A6910" s="255" t="s">
        <v>8087</v>
      </c>
      <c r="B6910" s="9">
        <v>10</v>
      </c>
      <c r="C6910" s="255" t="s">
        <v>9103</v>
      </c>
      <c r="D6910" s="9">
        <v>1749003.2052711262</v>
      </c>
      <c r="E6910" s="9">
        <v>1749003.2052711262</v>
      </c>
      <c r="F6910" s="255" t="s">
        <v>9131</v>
      </c>
      <c r="G6910" s="9"/>
      <c r="H6910" s="255" t="s">
        <v>9168</v>
      </c>
      <c r="I6910" s="9">
        <v>4</v>
      </c>
    </row>
    <row r="6911">
      <c r="A6911" s="255" t="s">
        <v>8088</v>
      </c>
      <c r="B6911" s="9">
        <v>10</v>
      </c>
      <c r="C6911" s="255" t="s">
        <v>9104</v>
      </c>
      <c r="D6911" s="9">
        <v>16365006678.814756</v>
      </c>
      <c r="E6911" s="9">
        <v>1749003.2052711262</v>
      </c>
      <c r="F6911" s="255" t="s">
        <v>9131</v>
      </c>
      <c r="G6911" s="9"/>
      <c r="H6911" s="255" t="s">
        <v>9168</v>
      </c>
      <c r="I6911" s="9">
        <v>4</v>
      </c>
    </row>
    <row r="6912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49003.2052711262</v>
      </c>
      <c r="F6912" s="255" t="s">
        <v>9131</v>
      </c>
      <c r="G6912" s="9"/>
      <c r="H6912" s="255" t="s">
        <v>9168</v>
      </c>
      <c r="I6912" s="9">
        <v>4</v>
      </c>
    </row>
    <row r="6913">
      <c r="A6913" s="255" t="s">
        <v>8090</v>
      </c>
      <c r="B6913" s="9">
        <v>10</v>
      </c>
      <c r="C6913" s="255" t="s">
        <v>9205</v>
      </c>
      <c r="D6913" s="9">
        <v>9356.7619713297736</v>
      </c>
      <c r="E6913" s="9">
        <v>1749003.2052711262</v>
      </c>
      <c r="F6913" s="255" t="s">
        <v>9131</v>
      </c>
      <c r="G6913" s="9"/>
      <c r="H6913" s="255" t="s">
        <v>9168</v>
      </c>
      <c r="I6913" s="9">
        <v>4</v>
      </c>
    </row>
    <row r="6914">
      <c r="A6914" s="255" t="s">
        <v>8091</v>
      </c>
      <c r="B6914" s="9">
        <v>10</v>
      </c>
      <c r="C6914" s="255" t="s">
        <v>9103</v>
      </c>
      <c r="D6914" s="9">
        <v>1749003.2052711262</v>
      </c>
      <c r="E6914" s="9">
        <v>1749003.2052711262</v>
      </c>
      <c r="F6914" s="255" t="s">
        <v>9132</v>
      </c>
      <c r="G6914" s="9"/>
      <c r="H6914" s="255" t="s">
        <v>9168</v>
      </c>
      <c r="I6914" s="9">
        <v>4</v>
      </c>
    </row>
    <row r="6915">
      <c r="A6915" s="255" t="s">
        <v>8092</v>
      </c>
      <c r="B6915" s="9">
        <v>10</v>
      </c>
      <c r="C6915" s="255" t="s">
        <v>9104</v>
      </c>
      <c r="D6915" s="9">
        <v>34056243874.425144</v>
      </c>
      <c r="E6915" s="9">
        <v>1749003.2052711262</v>
      </c>
      <c r="F6915" s="255" t="s">
        <v>9132</v>
      </c>
      <c r="G6915" s="9"/>
      <c r="H6915" s="255" t="s">
        <v>9168</v>
      </c>
      <c r="I6915" s="9">
        <v>4</v>
      </c>
    </row>
    <row r="6916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49003.2052711262</v>
      </c>
      <c r="F6916" s="255" t="s">
        <v>9132</v>
      </c>
      <c r="G6916" s="9"/>
      <c r="H6916" s="255" t="s">
        <v>9168</v>
      </c>
      <c r="I6916" s="9">
        <v>4</v>
      </c>
    </row>
    <row r="6917">
      <c r="A6917" s="255" t="s">
        <v>8094</v>
      </c>
      <c r="B6917" s="9">
        <v>10</v>
      </c>
      <c r="C6917" s="255" t="s">
        <v>9205</v>
      </c>
      <c r="D6917" s="9">
        <v>19471.801865077672</v>
      </c>
      <c r="E6917" s="9">
        <v>1749003.2052711262</v>
      </c>
      <c r="F6917" s="255" t="s">
        <v>9132</v>
      </c>
      <c r="G6917" s="9"/>
      <c r="H6917" s="255" t="s">
        <v>9168</v>
      </c>
      <c r="I6917" s="9">
        <v>4</v>
      </c>
    </row>
    <row r="6918">
      <c r="A6918" s="255" t="s">
        <v>8095</v>
      </c>
      <c r="B6918" s="9">
        <v>10</v>
      </c>
      <c r="C6918" s="255" t="s">
        <v>9103</v>
      </c>
      <c r="D6918" s="9">
        <v>1682572.5815795735</v>
      </c>
      <c r="E6918" s="9">
        <v>1749003.2052711262</v>
      </c>
      <c r="F6918" s="255" t="s">
        <v>9133</v>
      </c>
      <c r="G6918" s="9"/>
      <c r="H6918" s="255" t="s">
        <v>9168</v>
      </c>
      <c r="I6918" s="9">
        <v>4</v>
      </c>
    </row>
    <row r="6919">
      <c r="A6919" s="255" t="s">
        <v>8096</v>
      </c>
      <c r="B6919" s="9">
        <v>10</v>
      </c>
      <c r="C6919" s="255" t="s">
        <v>9104</v>
      </c>
      <c r="D6919" s="9">
        <v>26868397222.223053</v>
      </c>
      <c r="E6919" s="9">
        <v>1749003.2052711262</v>
      </c>
      <c r="F6919" s="255" t="s">
        <v>9133</v>
      </c>
      <c r="G6919" s="9"/>
      <c r="H6919" s="255" t="s">
        <v>9168</v>
      </c>
      <c r="I6919" s="9">
        <v>4</v>
      </c>
    </row>
    <row r="6920">
      <c r="A6920" s="255" t="s">
        <v>8097</v>
      </c>
      <c r="B6920" s="9">
        <v>10</v>
      </c>
      <c r="C6920" s="255" t="s">
        <v>9105</v>
      </c>
      <c r="D6920" s="9">
        <v>0.96201800917725888</v>
      </c>
      <c r="E6920" s="9">
        <v>1749003.2052711262</v>
      </c>
      <c r="F6920" s="255" t="s">
        <v>9133</v>
      </c>
      <c r="G6920" s="9"/>
      <c r="H6920" s="255" t="s">
        <v>9168</v>
      </c>
      <c r="I6920" s="9">
        <v>4</v>
      </c>
    </row>
    <row r="6921">
      <c r="A6921" s="255" t="s">
        <v>8098</v>
      </c>
      <c r="B6921" s="9">
        <v>10</v>
      </c>
      <c r="C6921" s="255" t="s">
        <v>9205</v>
      </c>
      <c r="D6921" s="9">
        <v>15362.120058583872</v>
      </c>
      <c r="E6921" s="9">
        <v>1749003.2052711262</v>
      </c>
      <c r="F6921" s="255" t="s">
        <v>9133</v>
      </c>
      <c r="G6921" s="9"/>
      <c r="H6921" s="255" t="s">
        <v>9168</v>
      </c>
      <c r="I6921" s="9">
        <v>4</v>
      </c>
    </row>
    <row r="6922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49003.2052711262</v>
      </c>
      <c r="F6922" s="255" t="s">
        <v>9134</v>
      </c>
      <c r="G6922" s="9"/>
      <c r="H6922" s="255" t="s">
        <v>9168</v>
      </c>
      <c r="I6922" s="9">
        <v>4</v>
      </c>
    </row>
    <row r="6923">
      <c r="A6923" s="255" t="s">
        <v>8100</v>
      </c>
      <c r="B6923" s="9">
        <v>10</v>
      </c>
      <c r="C6923" s="255" t="s">
        <v>9104</v>
      </c>
      <c r="D6923" s="9">
        <v>-3937850142.0049844</v>
      </c>
      <c r="E6923" s="9">
        <v>1749003.2052711262</v>
      </c>
      <c r="F6923" s="255" t="s">
        <v>9134</v>
      </c>
      <c r="G6923" s="9"/>
      <c r="H6923" s="255" t="s">
        <v>9168</v>
      </c>
      <c r="I6923" s="9">
        <v>4</v>
      </c>
    </row>
    <row r="6924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49003.2052711262</v>
      </c>
      <c r="F6924" s="255" t="s">
        <v>9134</v>
      </c>
      <c r="G6924" s="9"/>
      <c r="H6924" s="255" t="s">
        <v>9168</v>
      </c>
      <c r="I6924" s="9">
        <v>4</v>
      </c>
    </row>
    <row r="6925">
      <c r="A6925" s="255" t="s">
        <v>8102</v>
      </c>
      <c r="B6925" s="9">
        <v>10</v>
      </c>
      <c r="C6925" s="255" t="s">
        <v>9205</v>
      </c>
      <c r="D6925" s="9">
        <v>-2251.4825188067898</v>
      </c>
      <c r="E6925" s="9">
        <v>1749003.2052711262</v>
      </c>
      <c r="F6925" s="255" t="s">
        <v>9134</v>
      </c>
      <c r="G6925" s="9"/>
      <c r="H6925" s="255" t="s">
        <v>9168</v>
      </c>
      <c r="I6925" s="9">
        <v>4</v>
      </c>
    </row>
    <row r="6926">
      <c r="A6926" s="255" t="s">
        <v>8103</v>
      </c>
      <c r="B6926" s="9">
        <v>10</v>
      </c>
      <c r="C6926" s="255" t="s">
        <v>9103</v>
      </c>
      <c r="D6926" s="9">
        <v>1668379.1115737979</v>
      </c>
      <c r="E6926" s="9">
        <v>1749003.2052711262</v>
      </c>
      <c r="F6926" s="255" t="s">
        <v>9135</v>
      </c>
      <c r="G6926" s="9"/>
      <c r="H6926" s="255" t="s">
        <v>9168</v>
      </c>
      <c r="I6926" s="9">
        <v>4</v>
      </c>
    </row>
    <row r="6927">
      <c r="A6927" s="255" t="s">
        <v>8104</v>
      </c>
      <c r="B6927" s="9">
        <v>10</v>
      </c>
      <c r="C6927" s="255" t="s">
        <v>9104</v>
      </c>
      <c r="D6927" s="9">
        <v>22930547080.218071</v>
      </c>
      <c r="E6927" s="9">
        <v>1749003.2052711262</v>
      </c>
      <c r="F6927" s="255" t="s">
        <v>9135</v>
      </c>
      <c r="G6927" s="9"/>
      <c r="H6927" s="255" t="s">
        <v>9168</v>
      </c>
      <c r="I6927" s="9">
        <v>4</v>
      </c>
    </row>
    <row r="6928">
      <c r="A6928" s="255" t="s">
        <v>8105</v>
      </c>
      <c r="B6928" s="9">
        <v>10</v>
      </c>
      <c r="C6928" s="255" t="s">
        <v>9105</v>
      </c>
      <c r="D6928" s="9">
        <v>0.95390283250805696</v>
      </c>
      <c r="E6928" s="9">
        <v>1749003.2052711262</v>
      </c>
      <c r="F6928" s="255" t="s">
        <v>9135</v>
      </c>
      <c r="G6928" s="9"/>
      <c r="H6928" s="255" t="s">
        <v>9168</v>
      </c>
      <c r="I6928" s="9">
        <v>4</v>
      </c>
    </row>
    <row r="6929">
      <c r="A6929" s="255" t="s">
        <v>8106</v>
      </c>
      <c r="B6929" s="9">
        <v>10</v>
      </c>
      <c r="C6929" s="255" t="s">
        <v>9205</v>
      </c>
      <c r="D6929" s="9">
        <v>13110.637539777083</v>
      </c>
      <c r="E6929" s="9">
        <v>1749003.2052711262</v>
      </c>
      <c r="F6929" s="255" t="s">
        <v>9135</v>
      </c>
      <c r="G6929" s="9"/>
      <c r="H6929" s="255" t="s">
        <v>9168</v>
      </c>
      <c r="I6929" s="9">
        <v>4</v>
      </c>
    </row>
    <row r="6930">
      <c r="A6930" s="255" t="s">
        <v>8107</v>
      </c>
      <c r="B6930" s="9">
        <v>10</v>
      </c>
      <c r="C6930" s="255" t="s">
        <v>9103</v>
      </c>
      <c r="D6930" s="9">
        <v>802588.63655568846</v>
      </c>
      <c r="E6930" s="9">
        <v>1749003.2052711262</v>
      </c>
      <c r="F6930" s="255" t="s">
        <v>9136</v>
      </c>
      <c r="G6930" s="9"/>
      <c r="H6930" s="255" t="s">
        <v>9168</v>
      </c>
      <c r="I6930" s="9">
        <v>4</v>
      </c>
    </row>
    <row r="6931">
      <c r="A6931" s="255" t="s">
        <v>8108</v>
      </c>
      <c r="B6931" s="9">
        <v>10</v>
      </c>
      <c r="C6931" s="255" t="s">
        <v>9104</v>
      </c>
      <c r="D6931" s="9">
        <v>9808984140.1277905</v>
      </c>
      <c r="E6931" s="9">
        <v>1749003.2052711262</v>
      </c>
      <c r="F6931" s="255" t="s">
        <v>9136</v>
      </c>
      <c r="G6931" s="9"/>
      <c r="H6931" s="255" t="s">
        <v>9168</v>
      </c>
      <c r="I6931" s="9">
        <v>4</v>
      </c>
    </row>
    <row r="6932">
      <c r="A6932" s="255" t="s">
        <v>8109</v>
      </c>
      <c r="B6932" s="9">
        <v>10</v>
      </c>
      <c r="C6932" s="255" t="s">
        <v>9105</v>
      </c>
      <c r="D6932" s="9">
        <v>0.45888345666654917</v>
      </c>
      <c r="E6932" s="9">
        <v>1749003.2052711262</v>
      </c>
      <c r="F6932" s="255" t="s">
        <v>9136</v>
      </c>
      <c r="G6932" s="9"/>
      <c r="H6932" s="255" t="s">
        <v>9168</v>
      </c>
      <c r="I6932" s="9">
        <v>4</v>
      </c>
    </row>
    <row r="6933">
      <c r="A6933" s="255" t="s">
        <v>8110</v>
      </c>
      <c r="B6933" s="9">
        <v>10</v>
      </c>
      <c r="C6933" s="255" t="s">
        <v>9205</v>
      </c>
      <c r="D6933" s="9">
        <v>5608.3282812550506</v>
      </c>
      <c r="E6933" s="9">
        <v>1749003.2052711262</v>
      </c>
      <c r="F6933" s="255" t="s">
        <v>9136</v>
      </c>
      <c r="G6933" s="9"/>
      <c r="H6933" s="255" t="s">
        <v>9168</v>
      </c>
      <c r="I6933" s="9">
        <v>4</v>
      </c>
    </row>
    <row r="6934">
      <c r="A6934" s="255" t="s">
        <v>8111</v>
      </c>
      <c r="B6934" s="9">
        <v>10</v>
      </c>
      <c r="C6934" s="255" t="s">
        <v>9103</v>
      </c>
      <c r="D6934" s="9">
        <v>1583495.8240093032</v>
      </c>
      <c r="E6934" s="9">
        <v>1749003.2052711262</v>
      </c>
      <c r="F6934" s="255" t="s">
        <v>9137</v>
      </c>
      <c r="G6934" s="9"/>
      <c r="H6934" s="255" t="s">
        <v>9168</v>
      </c>
      <c r="I6934" s="9">
        <v>4</v>
      </c>
    </row>
    <row r="6935">
      <c r="A6935" s="255" t="s">
        <v>8112</v>
      </c>
      <c r="B6935" s="9">
        <v>10</v>
      </c>
      <c r="C6935" s="255" t="s">
        <v>9104</v>
      </c>
      <c r="D6935" s="9">
        <v>17691237195.61039</v>
      </c>
      <c r="E6935" s="9">
        <v>1749003.2052711262</v>
      </c>
      <c r="F6935" s="255" t="s">
        <v>9137</v>
      </c>
      <c r="G6935" s="9"/>
      <c r="H6935" s="255" t="s">
        <v>9168</v>
      </c>
      <c r="I6935" s="9">
        <v>4</v>
      </c>
    </row>
    <row r="6936">
      <c r="A6936" s="255" t="s">
        <v>8113</v>
      </c>
      <c r="B6936" s="9">
        <v>10</v>
      </c>
      <c r="C6936" s="255" t="s">
        <v>9105</v>
      </c>
      <c r="D6936" s="9">
        <v>0.90537045285965245</v>
      </c>
      <c r="E6936" s="9">
        <v>1749003.2052711262</v>
      </c>
      <c r="F6936" s="255" t="s">
        <v>9137</v>
      </c>
      <c r="G6936" s="9"/>
      <c r="H6936" s="255" t="s">
        <v>9168</v>
      </c>
      <c r="I6936" s="9">
        <v>4</v>
      </c>
    </row>
    <row r="6937">
      <c r="A6937" s="255" t="s">
        <v>8114</v>
      </c>
      <c r="B6937" s="9">
        <v>10</v>
      </c>
      <c r="C6937" s="255" t="s">
        <v>9205</v>
      </c>
      <c r="D6937" s="9">
        <v>10115.0398937479</v>
      </c>
      <c r="E6937" s="9">
        <v>1749003.2052711262</v>
      </c>
      <c r="F6937" s="255" t="s">
        <v>9137</v>
      </c>
      <c r="G6937" s="9"/>
      <c r="H6937" s="255" t="s">
        <v>9168</v>
      </c>
      <c r="I6937" s="9">
        <v>4</v>
      </c>
    </row>
    <row r="6938">
      <c r="A6938" s="255" t="s">
        <v>8115</v>
      </c>
      <c r="B6938" s="9">
        <v>10</v>
      </c>
      <c r="C6938" s="255" t="s">
        <v>9103</v>
      </c>
      <c r="D6938" s="9">
        <v>52469.877579614498</v>
      </c>
      <c r="E6938" s="9">
        <v>1749003.2052711262</v>
      </c>
      <c r="F6938" s="255" t="s">
        <v>9138</v>
      </c>
      <c r="G6938" s="9"/>
      <c r="H6938" s="255" t="s">
        <v>9168</v>
      </c>
      <c r="I6938" s="9">
        <v>4</v>
      </c>
    </row>
    <row r="6939">
      <c r="A6939" s="255" t="s">
        <v>8116</v>
      </c>
      <c r="B6939" s="9">
        <v>10</v>
      </c>
      <c r="C6939" s="255" t="s">
        <v>9104</v>
      </c>
      <c r="D6939" s="9">
        <v>519972621.99858135</v>
      </c>
      <c r="E6939" s="9">
        <v>1749003.2052711262</v>
      </c>
      <c r="F6939" s="255" t="s">
        <v>9138</v>
      </c>
      <c r="G6939" s="9"/>
      <c r="H6939" s="255" t="s">
        <v>9168</v>
      </c>
      <c r="I6939" s="9">
        <v>4</v>
      </c>
    </row>
    <row r="6940">
      <c r="A6940" s="255" t="s">
        <v>8117</v>
      </c>
      <c r="B6940" s="9">
        <v>10</v>
      </c>
      <c r="C6940" s="255" t="s">
        <v>9105</v>
      </c>
      <c r="D6940" s="9">
        <v>0.029999875026804623</v>
      </c>
      <c r="E6940" s="9">
        <v>1749003.2052711262</v>
      </c>
      <c r="F6940" s="255" t="s">
        <v>9138</v>
      </c>
      <c r="G6940" s="9"/>
      <c r="H6940" s="255" t="s">
        <v>9168</v>
      </c>
      <c r="I6940" s="9">
        <v>4</v>
      </c>
    </row>
    <row r="6941">
      <c r="A6941" s="255" t="s">
        <v>8118</v>
      </c>
      <c r="B6941" s="9">
        <v>10</v>
      </c>
      <c r="C6941" s="255" t="s">
        <v>9205</v>
      </c>
      <c r="D6941" s="9">
        <v>297.29655179103941</v>
      </c>
      <c r="E6941" s="9">
        <v>1749003.2052711262</v>
      </c>
      <c r="F6941" s="255" t="s">
        <v>9138</v>
      </c>
      <c r="G6941" s="9"/>
      <c r="H6941" s="255" t="s">
        <v>9168</v>
      </c>
      <c r="I6941" s="9">
        <v>4</v>
      </c>
    </row>
    <row r="6942">
      <c r="A6942" s="255" t="s">
        <v>8119</v>
      </c>
      <c r="B6942" s="9">
        <v>1</v>
      </c>
      <c r="C6942" s="255" t="s">
        <v>9100</v>
      </c>
      <c r="D6942" s="9">
        <v>0.0011288260436536975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>
      <c r="A6943" s="255" t="s">
        <v>8120</v>
      </c>
      <c r="B6943" s="9">
        <v>1</v>
      </c>
      <c r="C6943" s="255" t="s">
        <v>9100</v>
      </c>
      <c r="D6943" s="9">
        <v>0.0011288260436536975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>
      <c r="A6944" s="255" t="s">
        <v>8121</v>
      </c>
      <c r="B6944" s="9">
        <v>1</v>
      </c>
      <c r="C6944" s="255" t="s">
        <v>9100</v>
      </c>
      <c r="D6944" s="9">
        <v>0.0030263928474265553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>
      <c r="A6945" s="255" t="s">
        <v>8122</v>
      </c>
      <c r="B6945" s="9">
        <v>1</v>
      </c>
      <c r="C6945" s="255" t="s">
        <v>9100</v>
      </c>
      <c r="D6945" s="9">
        <v>0.023262520584777673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>
      <c r="A6946" s="255" t="s">
        <v>8123</v>
      </c>
      <c r="B6946" s="9">
        <v>1</v>
      </c>
      <c r="C6946" s="255" t="s">
        <v>9100</v>
      </c>
      <c r="D6946" s="9">
        <v>0.023262520584777673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>
      <c r="A6947" s="255" t="s">
        <v>8124</v>
      </c>
      <c r="B6947" s="9">
        <v>1</v>
      </c>
      <c r="C6947" s="255" t="s">
        <v>9100</v>
      </c>
      <c r="D6947" s="9">
        <v>0.027417739475857926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>
      <c r="A6948" s="255" t="s">
        <v>8125</v>
      </c>
      <c r="B6948" s="9">
        <v>1</v>
      </c>
      <c r="C6948" s="255" t="s">
        <v>9100</v>
      </c>
      <c r="D6948" s="9">
        <v>0.0041552188910802526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>
      <c r="A6949" s="255" t="s">
        <v>8126</v>
      </c>
      <c r="B6949" s="9">
        <v>1</v>
      </c>
      <c r="C6949" s="255" t="s">
        <v>9100</v>
      </c>
      <c r="D6949" s="9">
        <v>0.0041552188910802526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>
      <c r="A6950" s="255" t="s">
        <v>8127</v>
      </c>
      <c r="B6950" s="9">
        <v>1</v>
      </c>
      <c r="C6950" s="255" t="s">
        <v>9100</v>
      </c>
      <c r="D6950" s="9">
        <v>0.0057725440873007934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>
      <c r="A6951" s="255" t="s">
        <v>8128</v>
      </c>
      <c r="B6951" s="9">
        <v>1</v>
      </c>
      <c r="C6951" s="255" t="s">
        <v>9100</v>
      </c>
      <c r="D6951" s="9">
        <v>0.0057725440873007934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>
      <c r="A6952" s="255" t="s">
        <v>8129</v>
      </c>
      <c r="B6952" s="9">
        <v>1</v>
      </c>
      <c r="C6952" s="255" t="s">
        <v>9100</v>
      </c>
      <c r="D6952" s="9">
        <v>-0.0016173251962205411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>
      <c r="A6954" s="255" t="s">
        <v>8131</v>
      </c>
      <c r="B6954" s="9">
        <v>1</v>
      </c>
      <c r="C6954" s="255" t="s">
        <v>9100</v>
      </c>
      <c r="D6954" s="9">
        <v>0.02313614480841757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>
      <c r="A6955" s="255" t="s">
        <v>8132</v>
      </c>
      <c r="B6955" s="9">
        <v>1</v>
      </c>
      <c r="C6955" s="255" t="s">
        <v>9100</v>
      </c>
      <c r="D6955" s="9">
        <v>0.013248386319090866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>
      <c r="A6956" s="255" t="s">
        <v>8133</v>
      </c>
      <c r="B6956" s="9">
        <v>1</v>
      </c>
      <c r="C6956" s="255" t="s">
        <v>9100</v>
      </c>
      <c r="D6956" s="9">
        <v>0.0098877584893267041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>
      <c r="A6958" s="255" t="s">
        <v>8135</v>
      </c>
      <c r="B6958" s="9">
        <v>1</v>
      </c>
      <c r="C6958" s="255" t="s">
        <v>9100</v>
      </c>
      <c r="D6958" s="9">
        <v>0.00012637577636010302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>
      <c r="A6959" s="255" t="s">
        <v>8136</v>
      </c>
      <c r="B6959" s="9">
        <v>1</v>
      </c>
      <c r="C6959" s="255" t="s">
        <v>9100</v>
      </c>
      <c r="D6959" s="9">
        <v>0.0022984519319526062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>
      <c r="A6960" s="255" t="s">
        <v>8137</v>
      </c>
      <c r="B6960" s="9">
        <v>1</v>
      </c>
      <c r="C6960" s="255" t="s">
        <v>9100</v>
      </c>
      <c r="D6960" s="9">
        <v>-0.001094304858196782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>
      <c r="A6961" s="255" t="s">
        <v>8138</v>
      </c>
      <c r="B6961" s="9">
        <v>1</v>
      </c>
      <c r="C6961" s="255" t="s">
        <v>9100</v>
      </c>
      <c r="D6961" s="9">
        <v>0.001204147073755824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>
      <c r="A6962" s="255" t="s">
        <v>8139</v>
      </c>
      <c r="B6962" s="9">
        <v>1</v>
      </c>
      <c r="C6962" s="255" t="s">
        <v>9100</v>
      </c>
      <c r="D6962" s="9">
        <v>0.0023084712406098756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>
      <c r="A6963" s="255" t="s">
        <v>8140</v>
      </c>
      <c r="B6963" s="9">
        <v>1</v>
      </c>
      <c r="C6963" s="255" t="s">
        <v>9100</v>
      </c>
      <c r="D6963" s="9">
        <v>0.0022599257729350938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>
      <c r="A6964" s="255" t="s">
        <v>8141</v>
      </c>
      <c r="B6964" s="9">
        <v>1</v>
      </c>
      <c r="C6964" s="255" t="s">
        <v>9100</v>
      </c>
      <c r="D6964" s="9">
        <v>0.0045683970135449699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>
      <c r="A6965" s="255" t="s">
        <v>8142</v>
      </c>
      <c r="B6965" s="9">
        <v>1</v>
      </c>
      <c r="C6965" s="255" t="s">
        <v>9100</v>
      </c>
      <c r="D6965" s="9">
        <v>-7.5321030102126798e-05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>
      <c r="A6966" s="255" t="s">
        <v>8143</v>
      </c>
      <c r="B6966" s="9">
        <v>1</v>
      </c>
      <c r="C6966" s="255" t="s">
        <v>9100</v>
      </c>
      <c r="D6966" s="9">
        <v>-0.0015420041661184144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>
      <c r="A6967" s="255" t="s">
        <v>8144</v>
      </c>
      <c r="B6967" s="9">
        <v>2</v>
      </c>
      <c r="C6967" s="255" t="s">
        <v>9100</v>
      </c>
      <c r="D6967" s="9">
        <v>0.0033566628542362545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>
      <c r="A6968" s="255" t="s">
        <v>8145</v>
      </c>
      <c r="B6968" s="9">
        <v>2</v>
      </c>
      <c r="C6968" s="255" t="s">
        <v>9100</v>
      </c>
      <c r="D6968" s="9">
        <v>0.0033566628542362545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>
      <c r="A6969" s="255" t="s">
        <v>8146</v>
      </c>
      <c r="B6969" s="9">
        <v>2</v>
      </c>
      <c r="C6969" s="255" t="s">
        <v>9100</v>
      </c>
      <c r="D6969" s="9">
        <v>0.0031521370843124513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>
      <c r="A6970" s="255" t="s">
        <v>8147</v>
      </c>
      <c r="B6970" s="9">
        <v>2</v>
      </c>
      <c r="C6970" s="255" t="s">
        <v>9100</v>
      </c>
      <c r="D6970" s="9">
        <v>0.010399280600838532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>
      <c r="A6971" s="255" t="s">
        <v>8148</v>
      </c>
      <c r="B6971" s="9">
        <v>2</v>
      </c>
      <c r="C6971" s="255" t="s">
        <v>9100</v>
      </c>
      <c r="D6971" s="9">
        <v>0.010399280600838532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>
      <c r="A6972" s="255" t="s">
        <v>8149</v>
      </c>
      <c r="B6972" s="9">
        <v>2</v>
      </c>
      <c r="C6972" s="255" t="s">
        <v>9100</v>
      </c>
      <c r="D6972" s="9">
        <v>0.016908080539387239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>
      <c r="A6973" s="255" t="s">
        <v>8150</v>
      </c>
      <c r="B6973" s="9">
        <v>2</v>
      </c>
      <c r="C6973" s="255" t="s">
        <v>9100</v>
      </c>
      <c r="D6973" s="9">
        <v>0.0065087999385487058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>
      <c r="A6974" s="255" t="s">
        <v>8151</v>
      </c>
      <c r="B6974" s="9">
        <v>2</v>
      </c>
      <c r="C6974" s="255" t="s">
        <v>9100</v>
      </c>
      <c r="D6974" s="9">
        <v>0.0065087999385487058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>
      <c r="A6975" s="255" t="s">
        <v>8152</v>
      </c>
      <c r="B6975" s="9">
        <v>2</v>
      </c>
      <c r="C6975" s="255" t="s">
        <v>9100</v>
      </c>
      <c r="D6975" s="9">
        <v>0.0085194632503250572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>
      <c r="A6976" s="255" t="s">
        <v>8153</v>
      </c>
      <c r="B6976" s="9">
        <v>2</v>
      </c>
      <c r="C6976" s="255" t="s">
        <v>9100</v>
      </c>
      <c r="D6976" s="9">
        <v>0.0085194632503250572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>
      <c r="A6977" s="255" t="s">
        <v>8154</v>
      </c>
      <c r="B6977" s="9">
        <v>2</v>
      </c>
      <c r="C6977" s="255" t="s">
        <v>9100</v>
      </c>
      <c r="D6977" s="9">
        <v>-0.0020106633117763519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>
      <c r="A6979" s="255" t="s">
        <v>8156</v>
      </c>
      <c r="B6979" s="9">
        <v>2</v>
      </c>
      <c r="C6979" s="255" t="s">
        <v>9100</v>
      </c>
      <c r="D6979" s="9">
        <v>0.010283008462654362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>
      <c r="A6980" s="255" t="s">
        <v>8157</v>
      </c>
      <c r="B6980" s="9">
        <v>2</v>
      </c>
      <c r="C6980" s="255" t="s">
        <v>9100</v>
      </c>
      <c r="D6980" s="9">
        <v>0.0048228685313184763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>
      <c r="A6981" s="255" t="s">
        <v>8158</v>
      </c>
      <c r="B6981" s="9">
        <v>2</v>
      </c>
      <c r="C6981" s="255" t="s">
        <v>9100</v>
      </c>
      <c r="D6981" s="9">
        <v>0.005460139931335887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>
      <c r="A6983" s="255" t="s">
        <v>8160</v>
      </c>
      <c r="B6983" s="9">
        <v>2</v>
      </c>
      <c r="C6983" s="255" t="s">
        <v>9100</v>
      </c>
      <c r="D6983" s="9">
        <v>0.00011627213818416996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>
      <c r="A6984" s="255" t="s">
        <v>8161</v>
      </c>
      <c r="B6984" s="9">
        <v>2</v>
      </c>
      <c r="C6984" s="255" t="s">
        <v>9100</v>
      </c>
      <c r="D6984" s="9">
        <v>0.0048193457969154842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>
      <c r="A6985" s="255" t="s">
        <v>8162</v>
      </c>
      <c r="B6985" s="9">
        <v>2</v>
      </c>
      <c r="C6985" s="255" t="s">
        <v>9100</v>
      </c>
      <c r="D6985" s="9">
        <v>-0.0011400072879005805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>
      <c r="A6986" s="255" t="s">
        <v>8163</v>
      </c>
      <c r="B6986" s="9">
        <v>2</v>
      </c>
      <c r="C6986" s="255" t="s">
        <v>9100</v>
      </c>
      <c r="D6986" s="9">
        <v>0.0036793385090149043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>
      <c r="A6987" s="255" t="s">
        <v>8164</v>
      </c>
      <c r="B6987" s="9">
        <v>2</v>
      </c>
      <c r="C6987" s="255" t="s">
        <v>9100</v>
      </c>
      <c r="D6987" s="9">
        <v>0.0024519948712971836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>
      <c r="A6988" s="255" t="s">
        <v>8165</v>
      </c>
      <c r="B6988" s="9">
        <v>2</v>
      </c>
      <c r="C6988" s="255" t="s">
        <v>9100</v>
      </c>
      <c r="D6988" s="9">
        <v>0.0023881298700129698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>
      <c r="A6989" s="255" t="s">
        <v>8166</v>
      </c>
      <c r="B6989" s="9">
        <v>2</v>
      </c>
      <c r="C6989" s="255" t="s">
        <v>9100</v>
      </c>
      <c r="D6989" s="9">
        <v>0.0048401247413101534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>
      <c r="A6990" s="255" t="s">
        <v>8167</v>
      </c>
      <c r="B6990" s="9">
        <v>2</v>
      </c>
      <c r="C6990" s="255" t="s">
        <v>9100</v>
      </c>
      <c r="D6990" s="9">
        <v>-0.00032267565477864967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>
      <c r="A6991" s="255" t="s">
        <v>8168</v>
      </c>
      <c r="B6991" s="9">
        <v>2</v>
      </c>
      <c r="C6991" s="255" t="s">
        <v>9100</v>
      </c>
      <c r="D6991" s="9">
        <v>-0.0016879876569977023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>
      <c r="A6992" s="255" t="s">
        <v>8169</v>
      </c>
      <c r="B6992" s="9">
        <v>3</v>
      </c>
      <c r="C6992" s="255" t="s">
        <v>9100</v>
      </c>
      <c r="D6992" s="9">
        <v>0.0049945964304981523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>
      <c r="A6993" s="255" t="s">
        <v>8170</v>
      </c>
      <c r="B6993" s="9">
        <v>3</v>
      </c>
      <c r="C6993" s="255" t="s">
        <v>9100</v>
      </c>
      <c r="D6993" s="9">
        <v>0.0049945964304981523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>
      <c r="A6994" s="255" t="s">
        <v>8171</v>
      </c>
      <c r="B6994" s="9">
        <v>3</v>
      </c>
      <c r="C6994" s="255" t="s">
        <v>9100</v>
      </c>
      <c r="D6994" s="9">
        <v>0.0037274784909202886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>
      <c r="A6995" s="255" t="s">
        <v>8172</v>
      </c>
      <c r="B6995" s="9">
        <v>3</v>
      </c>
      <c r="C6995" s="255" t="s">
        <v>9100</v>
      </c>
      <c r="D6995" s="9">
        <v>0.0053197453298801933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>
      <c r="A6996" s="255" t="s">
        <v>8173</v>
      </c>
      <c r="B6996" s="9">
        <v>3</v>
      </c>
      <c r="C6996" s="255" t="s">
        <v>9100</v>
      </c>
      <c r="D6996" s="9">
        <v>0.0053197453298801933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>
      <c r="A6997" s="255" t="s">
        <v>8174</v>
      </c>
      <c r="B6997" s="9">
        <v>3</v>
      </c>
      <c r="C6997" s="255" t="s">
        <v>9100</v>
      </c>
      <c r="D6997" s="9">
        <v>0.014041820251298633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>
      <c r="A6998" s="255" t="s">
        <v>8175</v>
      </c>
      <c r="B6998" s="9">
        <v>3</v>
      </c>
      <c r="C6998" s="255" t="s">
        <v>9100</v>
      </c>
      <c r="D6998" s="9">
        <v>0.0087220749214184413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>
      <c r="A6999" s="255" t="s">
        <v>8176</v>
      </c>
      <c r="B6999" s="9">
        <v>3</v>
      </c>
      <c r="C6999" s="255" t="s">
        <v>9100</v>
      </c>
      <c r="D6999" s="9">
        <v>0.0087220749214184413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>
      <c r="A7000" s="255" t="s">
        <v>8177</v>
      </c>
      <c r="B7000" s="9">
        <v>3</v>
      </c>
      <c r="C7000" s="255" t="s">
        <v>9100</v>
      </c>
      <c r="D7000" s="9">
        <v>0.011663025128907023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>
      <c r="A7001" s="255" t="s">
        <v>8178</v>
      </c>
      <c r="B7001" s="9">
        <v>3</v>
      </c>
      <c r="C7001" s="255" t="s">
        <v>9100</v>
      </c>
      <c r="D7001" s="9">
        <v>0.011663025128907023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>
      <c r="A7002" s="255" t="s">
        <v>8179</v>
      </c>
      <c r="B7002" s="9">
        <v>3</v>
      </c>
      <c r="C7002" s="255" t="s">
        <v>9100</v>
      </c>
      <c r="D7002" s="9">
        <v>-0.0029409502074885822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>
      <c r="A7004" s="255" t="s">
        <v>8181</v>
      </c>
      <c r="B7004" s="9">
        <v>3</v>
      </c>
      <c r="C7004" s="255" t="s">
        <v>9100</v>
      </c>
      <c r="D7004" s="9">
        <v>0.0051589264046320981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>
      <c r="A7005" s="255" t="s">
        <v>8182</v>
      </c>
      <c r="B7005" s="9">
        <v>3</v>
      </c>
      <c r="C7005" s="255" t="s">
        <v>9100</v>
      </c>
      <c r="D7005" s="9">
        <v>0.0021607918834641187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>
      <c r="A7006" s="255" t="s">
        <v>8183</v>
      </c>
      <c r="B7006" s="9">
        <v>3</v>
      </c>
      <c r="C7006" s="255" t="s">
        <v>9100</v>
      </c>
      <c r="D7006" s="9">
        <v>0.0029981345211679803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>
      <c r="A7008" s="255" t="s">
        <v>8185</v>
      </c>
      <c r="B7008" s="9">
        <v>3</v>
      </c>
      <c r="C7008" s="255" t="s">
        <v>9100</v>
      </c>
      <c r="D7008" s="9">
        <v>0.00016081892524809417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>
      <c r="A7009" s="255" t="s">
        <v>8186</v>
      </c>
      <c r="B7009" s="9">
        <v>3</v>
      </c>
      <c r="C7009" s="255" t="s">
        <v>9100</v>
      </c>
      <c r="D7009" s="9">
        <v>0.0071361833427606523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>
      <c r="A7010" s="255" t="s">
        <v>8187</v>
      </c>
      <c r="B7010" s="9">
        <v>3</v>
      </c>
      <c r="C7010" s="255" t="s">
        <v>9100</v>
      </c>
      <c r="D7010" s="9">
        <v>-0.0012540313356488855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>
      <c r="A7011" s="255" t="s">
        <v>8188</v>
      </c>
      <c r="B7011" s="9">
        <v>3</v>
      </c>
      <c r="C7011" s="255" t="s">
        <v>9100</v>
      </c>
      <c r="D7011" s="9">
        <v>0.0058821520071117668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>
      <c r="A7012" s="255" t="s">
        <v>8189</v>
      </c>
      <c r="B7012" s="9">
        <v>3</v>
      </c>
      <c r="C7012" s="255" t="s">
        <v>9100</v>
      </c>
      <c r="D7012" s="9">
        <v>0.0031564858270260489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>
      <c r="A7013" s="255" t="s">
        <v>8190</v>
      </c>
      <c r="B7013" s="9">
        <v>3</v>
      </c>
      <c r="C7013" s="255" t="s">
        <v>9100</v>
      </c>
      <c r="D7013" s="9">
        <v>0.0026243872947692083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>
      <c r="A7014" s="255" t="s">
        <v>8191</v>
      </c>
      <c r="B7014" s="9">
        <v>3</v>
      </c>
      <c r="C7014" s="255" t="s">
        <v>9100</v>
      </c>
      <c r="D7014" s="9">
        <v>0.0057808731217952568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>
      <c r="A7015" s="255" t="s">
        <v>8192</v>
      </c>
      <c r="B7015" s="9">
        <v>3</v>
      </c>
      <c r="C7015" s="255" t="s">
        <v>9100</v>
      </c>
      <c r="D7015" s="9">
        <v>-0.00088755557661361389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>
      <c r="A7016" s="255" t="s">
        <v>8193</v>
      </c>
      <c r="B7016" s="9">
        <v>3</v>
      </c>
      <c r="C7016" s="255" t="s">
        <v>9100</v>
      </c>
      <c r="D7016" s="9">
        <v>-0.0020533946308749682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>
      <c r="A7017" s="255" t="s">
        <v>8194</v>
      </c>
      <c r="B7017" s="9">
        <v>4</v>
      </c>
      <c r="C7017" s="255" t="s">
        <v>9100</v>
      </c>
      <c r="D7017" s="9">
        <v>0.005736017654544269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>
      <c r="A7018" s="255" t="s">
        <v>8195</v>
      </c>
      <c r="B7018" s="9">
        <v>4</v>
      </c>
      <c r="C7018" s="255" t="s">
        <v>9100</v>
      </c>
      <c r="D7018" s="9">
        <v>0.005736017654544269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>
      <c r="A7019" s="255" t="s">
        <v>8196</v>
      </c>
      <c r="B7019" s="9">
        <v>4</v>
      </c>
      <c r="C7019" s="255" t="s">
        <v>9100</v>
      </c>
      <c r="D7019" s="9">
        <v>0.0040769295960215134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>
      <c r="A7020" s="255" t="s">
        <v>8197</v>
      </c>
      <c r="B7020" s="9">
        <v>4</v>
      </c>
      <c r="C7020" s="255" t="s">
        <v>9100</v>
      </c>
      <c r="D7020" s="9">
        <v>0.0039099520752747564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>
      <c r="A7021" s="255" t="s">
        <v>8198</v>
      </c>
      <c r="B7021" s="9">
        <v>4</v>
      </c>
      <c r="C7021" s="255" t="s">
        <v>9100</v>
      </c>
      <c r="D7021" s="9">
        <v>0.0039099520752747564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>
      <c r="A7022" s="255" t="s">
        <v>8199</v>
      </c>
      <c r="B7022" s="9">
        <v>4</v>
      </c>
      <c r="C7022" s="255" t="s">
        <v>9100</v>
      </c>
      <c r="D7022" s="9">
        <v>0.013722899325840539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>
      <c r="A7023" s="255" t="s">
        <v>8200</v>
      </c>
      <c r="B7023" s="9">
        <v>4</v>
      </c>
      <c r="C7023" s="255" t="s">
        <v>9100</v>
      </c>
      <c r="D7023" s="9">
        <v>0.0098129472505657841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>
      <c r="A7024" s="255" t="s">
        <v>8201</v>
      </c>
      <c r="B7024" s="9">
        <v>4</v>
      </c>
      <c r="C7024" s="255" t="s">
        <v>9100</v>
      </c>
      <c r="D7024" s="9">
        <v>0.0098129472505657841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>
      <c r="A7025" s="255" t="s">
        <v>8202</v>
      </c>
      <c r="B7025" s="9">
        <v>4</v>
      </c>
      <c r="C7025" s="255" t="s">
        <v>9100</v>
      </c>
      <c r="D7025" s="9">
        <v>0.013540270912128968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>
      <c r="A7026" s="255" t="s">
        <v>8203</v>
      </c>
      <c r="B7026" s="9">
        <v>4</v>
      </c>
      <c r="C7026" s="255" t="s">
        <v>9100</v>
      </c>
      <c r="D7026" s="9">
        <v>0.013540270912128968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>
      <c r="A7027" s="255" t="s">
        <v>8204</v>
      </c>
      <c r="B7027" s="9">
        <v>4</v>
      </c>
      <c r="C7027" s="255" t="s">
        <v>9100</v>
      </c>
      <c r="D7027" s="9">
        <v>-0.0037273236615631847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>
      <c r="A7029" s="255" t="s">
        <v>8206</v>
      </c>
      <c r="B7029" s="9">
        <v>4</v>
      </c>
      <c r="C7029" s="255" t="s">
        <v>9100</v>
      </c>
      <c r="D7029" s="9">
        <v>0.0036910309948642774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>
      <c r="A7030" s="255" t="s">
        <v>8207</v>
      </c>
      <c r="B7030" s="9">
        <v>4</v>
      </c>
      <c r="C7030" s="255" t="s">
        <v>9100</v>
      </c>
      <c r="D7030" s="9">
        <v>0.0011981444885228671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>
      <c r="A7031" s="255" t="s">
        <v>8208</v>
      </c>
      <c r="B7031" s="9">
        <v>4</v>
      </c>
      <c r="C7031" s="255" t="s">
        <v>9100</v>
      </c>
      <c r="D7031" s="9">
        <v>0.0024928865063414108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>
      <c r="A7033" s="255" t="s">
        <v>8210</v>
      </c>
      <c r="B7033" s="9">
        <v>4</v>
      </c>
      <c r="C7033" s="255" t="s">
        <v>9100</v>
      </c>
      <c r="D7033" s="9">
        <v>0.00021892108041047869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>
      <c r="A7034" s="255" t="s">
        <v>8211</v>
      </c>
      <c r="B7034" s="9">
        <v>4</v>
      </c>
      <c r="C7034" s="255" t="s">
        <v>9100</v>
      </c>
      <c r="D7034" s="9">
        <v>0.0084084214466812243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>
      <c r="A7035" s="255" t="s">
        <v>8212</v>
      </c>
      <c r="B7035" s="9">
        <v>4</v>
      </c>
      <c r="C7035" s="255" t="s">
        <v>9100</v>
      </c>
      <c r="D7035" s="9">
        <v>-0.0012972468441932411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>
      <c r="A7036" s="255" t="s">
        <v>8213</v>
      </c>
      <c r="B7036" s="9">
        <v>4</v>
      </c>
      <c r="C7036" s="255" t="s">
        <v>9100</v>
      </c>
      <c r="D7036" s="9">
        <v>0.0071111746024879827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>
      <c r="A7037" s="255" t="s">
        <v>8214</v>
      </c>
      <c r="B7037" s="9">
        <v>4</v>
      </c>
      <c r="C7037" s="255" t="s">
        <v>9100</v>
      </c>
      <c r="D7037" s="9">
        <v>0.0036932659670911795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>
      <c r="A7038" s="255" t="s">
        <v>8215</v>
      </c>
      <c r="B7038" s="9">
        <v>4</v>
      </c>
      <c r="C7038" s="255" t="s">
        <v>9100</v>
      </c>
      <c r="D7038" s="9">
        <v>0.0027358303425498052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>
      <c r="A7039" s="255" t="s">
        <v>8216</v>
      </c>
      <c r="B7039" s="9">
        <v>4</v>
      </c>
      <c r="C7039" s="255" t="s">
        <v>9100</v>
      </c>
      <c r="D7039" s="9">
        <v>0.0064290963096409852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>
      <c r="A7040" s="255" t="s">
        <v>8217</v>
      </c>
      <c r="B7040" s="9">
        <v>4</v>
      </c>
      <c r="C7040" s="255" t="s">
        <v>9100</v>
      </c>
      <c r="D7040" s="9">
        <v>-0.001375156947943714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>
      <c r="A7041" s="255" t="s">
        <v>8218</v>
      </c>
      <c r="B7041" s="9">
        <v>4</v>
      </c>
      <c r="C7041" s="255" t="s">
        <v>9100</v>
      </c>
      <c r="D7041" s="9">
        <v>-0.002352166713619471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>
      <c r="A7042" s="255" t="s">
        <v>8219</v>
      </c>
      <c r="B7042" s="9">
        <v>5</v>
      </c>
      <c r="C7042" s="255" t="s">
        <v>9100</v>
      </c>
      <c r="D7042" s="9">
        <v>0.0059263196617052099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>
      <c r="A7043" s="255" t="s">
        <v>8220</v>
      </c>
      <c r="B7043" s="9">
        <v>5</v>
      </c>
      <c r="C7043" s="255" t="s">
        <v>9100</v>
      </c>
      <c r="D7043" s="9">
        <v>0.0059263196617052099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>
      <c r="A7044" s="255" t="s">
        <v>8221</v>
      </c>
      <c r="B7044" s="9">
        <v>5</v>
      </c>
      <c r="C7044" s="255" t="s">
        <v>9100</v>
      </c>
      <c r="D7044" s="9">
        <v>0.0045120339687870865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>
      <c r="A7045" s="255" t="s">
        <v>8222</v>
      </c>
      <c r="B7045" s="9">
        <v>5</v>
      </c>
      <c r="C7045" s="255" t="s">
        <v>9100</v>
      </c>
      <c r="D7045" s="9">
        <v>0.0026231718381703466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>
      <c r="A7046" s="255" t="s">
        <v>8223</v>
      </c>
      <c r="B7046" s="9">
        <v>5</v>
      </c>
      <c r="C7046" s="255" t="s">
        <v>9100</v>
      </c>
      <c r="D7046" s="9">
        <v>0.0026231718381703466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>
      <c r="A7047" s="255" t="s">
        <v>8224</v>
      </c>
      <c r="B7047" s="9">
        <v>5</v>
      </c>
      <c r="C7047" s="255" t="s">
        <v>9100</v>
      </c>
      <c r="D7047" s="9">
        <v>0.013061525468662644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>
      <c r="A7048" s="255" t="s">
        <v>8225</v>
      </c>
      <c r="B7048" s="9">
        <v>5</v>
      </c>
      <c r="C7048" s="255" t="s">
        <v>9100</v>
      </c>
      <c r="D7048" s="9">
        <v>0.010438353630492296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>
      <c r="A7049" s="255" t="s">
        <v>8226</v>
      </c>
      <c r="B7049" s="9">
        <v>5</v>
      </c>
      <c r="C7049" s="255" t="s">
        <v>9100</v>
      </c>
      <c r="D7049" s="9">
        <v>0.010438353630492296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>
      <c r="A7050" s="255" t="s">
        <v>8227</v>
      </c>
      <c r="B7050" s="9">
        <v>5</v>
      </c>
      <c r="C7050" s="255" t="s">
        <v>9100</v>
      </c>
      <c r="D7050" s="9">
        <v>0.01432699592756561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>
      <c r="A7051" s="255" t="s">
        <v>8228</v>
      </c>
      <c r="B7051" s="9">
        <v>5</v>
      </c>
      <c r="C7051" s="255" t="s">
        <v>9100</v>
      </c>
      <c r="D7051" s="9">
        <v>0.01432699592756561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>
      <c r="A7052" s="255" t="s">
        <v>8229</v>
      </c>
      <c r="B7052" s="9">
        <v>5</v>
      </c>
      <c r="C7052" s="255" t="s">
        <v>9100</v>
      </c>
      <c r="D7052" s="9">
        <v>-0.003888642297073312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>
      <c r="A7054" s="255" t="s">
        <v>8231</v>
      </c>
      <c r="B7054" s="9">
        <v>5</v>
      </c>
      <c r="C7054" s="255" t="s">
        <v>9100</v>
      </c>
      <c r="D7054" s="9">
        <v>0.0024089834164055845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>
      <c r="A7055" s="255" t="s">
        <v>8232</v>
      </c>
      <c r="B7055" s="9">
        <v>5</v>
      </c>
      <c r="C7055" s="255" t="s">
        <v>9100</v>
      </c>
      <c r="D7055" s="9">
        <v>0.00063122286746252279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>
      <c r="A7056" s="255" t="s">
        <v>8233</v>
      </c>
      <c r="B7056" s="9">
        <v>5</v>
      </c>
      <c r="C7056" s="255" t="s">
        <v>9100</v>
      </c>
      <c r="D7056" s="9">
        <v>0.0017777605489430616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>
      <c r="A7058" s="255" t="s">
        <v>8235</v>
      </c>
      <c r="B7058" s="9">
        <v>5</v>
      </c>
      <c r="C7058" s="255" t="s">
        <v>9100</v>
      </c>
      <c r="D7058" s="9">
        <v>0.00021418842176476241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>
      <c r="A7059" s="255" t="s">
        <v>8236</v>
      </c>
      <c r="B7059" s="9">
        <v>5</v>
      </c>
      <c r="C7059" s="255" t="s">
        <v>9100</v>
      </c>
      <c r="D7059" s="9">
        <v>0.0083039900879651185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>
      <c r="A7060" s="255" t="s">
        <v>8237</v>
      </c>
      <c r="B7060" s="9">
        <v>5</v>
      </c>
      <c r="C7060" s="255" t="s">
        <v>9100</v>
      </c>
      <c r="D7060" s="9">
        <v>-0.0013524035538853801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>
      <c r="A7061" s="255" t="s">
        <v>8238</v>
      </c>
      <c r="B7061" s="9">
        <v>5</v>
      </c>
      <c r="C7061" s="255" t="s">
        <v>9100</v>
      </c>
      <c r="D7061" s="9">
        <v>0.0069515865340797371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>
      <c r="A7062" s="255" t="s">
        <v>8239</v>
      </c>
      <c r="B7062" s="9">
        <v>5</v>
      </c>
      <c r="C7062" s="255" t="s">
        <v>9100</v>
      </c>
      <c r="D7062" s="9">
        <v>0.0044587604178928748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>
      <c r="A7063" s="255" t="s">
        <v>8240</v>
      </c>
      <c r="B7063" s="9">
        <v>5</v>
      </c>
      <c r="C7063" s="255" t="s">
        <v>9100</v>
      </c>
      <c r="D7063" s="9">
        <v>0.0029166489755929957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>
      <c r="A7064" s="255" t="s">
        <v>8241</v>
      </c>
      <c r="B7064" s="9">
        <v>5</v>
      </c>
      <c r="C7064" s="255" t="s">
        <v>9100</v>
      </c>
      <c r="D7064" s="9">
        <v>0.0073754093934858709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>
      <c r="A7065" s="255" t="s">
        <v>8242</v>
      </c>
      <c r="B7065" s="9">
        <v>5</v>
      </c>
      <c r="C7065" s="255" t="s">
        <v>9100</v>
      </c>
      <c r="D7065" s="9">
        <v>-0.0010252668723745274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>
      <c r="A7066" s="255" t="s">
        <v>8243</v>
      </c>
      <c r="B7066" s="9">
        <v>5</v>
      </c>
      <c r="C7066" s="255" t="s">
        <v>9100</v>
      </c>
      <c r="D7066" s="9">
        <v>-0.002863375424698784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>
      <c r="A7067" s="255" t="s">
        <v>8244</v>
      </c>
      <c r="B7067" s="9">
        <v>6</v>
      </c>
      <c r="C7067" s="255" t="s">
        <v>9100</v>
      </c>
      <c r="D7067" s="9">
        <v>0.0062753178843703563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>
      <c r="A7068" s="255" t="s">
        <v>8245</v>
      </c>
      <c r="B7068" s="9">
        <v>6</v>
      </c>
      <c r="C7068" s="255" t="s">
        <v>9100</v>
      </c>
      <c r="D7068" s="9">
        <v>0.0062753178843703563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>
      <c r="A7069" s="255" t="s">
        <v>8246</v>
      </c>
      <c r="B7069" s="9">
        <v>6</v>
      </c>
      <c r="C7069" s="255" t="s">
        <v>9100</v>
      </c>
      <c r="D7069" s="9">
        <v>0.0044179994391354404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>
      <c r="A7070" s="255" t="s">
        <v>8247</v>
      </c>
      <c r="B7070" s="9">
        <v>6</v>
      </c>
      <c r="C7070" s="255" t="s">
        <v>9100</v>
      </c>
      <c r="D7070" s="9">
        <v>0.0022210435604270639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>
      <c r="A7071" s="255" t="s">
        <v>8248</v>
      </c>
      <c r="B7071" s="9">
        <v>6</v>
      </c>
      <c r="C7071" s="255" t="s">
        <v>9100</v>
      </c>
      <c r="D7071" s="9">
        <v>0.0022210435604270639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>
      <c r="A7072" s="255" t="s">
        <v>8249</v>
      </c>
      <c r="B7072" s="9">
        <v>6</v>
      </c>
      <c r="C7072" s="255" t="s">
        <v>9100</v>
      </c>
      <c r="D7072" s="9">
        <v>0.012914360883932862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>
      <c r="A7073" s="255" t="s">
        <v>8250</v>
      </c>
      <c r="B7073" s="9">
        <v>6</v>
      </c>
      <c r="C7073" s="255" t="s">
        <v>9100</v>
      </c>
      <c r="D7073" s="9">
        <v>0.010693317323505798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>
      <c r="A7074" s="255" t="s">
        <v>8251</v>
      </c>
      <c r="B7074" s="9">
        <v>6</v>
      </c>
      <c r="C7074" s="255" t="s">
        <v>9100</v>
      </c>
      <c r="D7074" s="9">
        <v>0.010693317323505798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>
      <c r="A7075" s="255" t="s">
        <v>8252</v>
      </c>
      <c r="B7075" s="9">
        <v>6</v>
      </c>
      <c r="C7075" s="255" t="s">
        <v>9100</v>
      </c>
      <c r="D7075" s="9">
        <v>0.014422856868299638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>
      <c r="A7076" s="255" t="s">
        <v>8253</v>
      </c>
      <c r="B7076" s="9">
        <v>6</v>
      </c>
      <c r="C7076" s="255" t="s">
        <v>9100</v>
      </c>
      <c r="D7076" s="9">
        <v>0.014422856868299638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>
      <c r="A7077" s="255" t="s">
        <v>8254</v>
      </c>
      <c r="B7077" s="9">
        <v>6</v>
      </c>
      <c r="C7077" s="255" t="s">
        <v>9100</v>
      </c>
      <c r="D7077" s="9">
        <v>-0.0037295395447938411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>
      <c r="A7079" s="255" t="s">
        <v>8256</v>
      </c>
      <c r="B7079" s="9">
        <v>6</v>
      </c>
      <c r="C7079" s="255" t="s">
        <v>9100</v>
      </c>
      <c r="D7079" s="9">
        <v>0.0019281757805755364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>
      <c r="A7080" s="255" t="s">
        <v>8257</v>
      </c>
      <c r="B7080" s="9">
        <v>6</v>
      </c>
      <c r="C7080" s="255" t="s">
        <v>9100</v>
      </c>
      <c r="D7080" s="9">
        <v>0.00041171770399617361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>
      <c r="A7081" s="255" t="s">
        <v>8258</v>
      </c>
      <c r="B7081" s="9">
        <v>6</v>
      </c>
      <c r="C7081" s="255" t="s">
        <v>9100</v>
      </c>
      <c r="D7081" s="9">
        <v>0.0015164580765793631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>
      <c r="A7083" s="255" t="s">
        <v>8260</v>
      </c>
      <c r="B7083" s="9">
        <v>6</v>
      </c>
      <c r="C7083" s="255" t="s">
        <v>9100</v>
      </c>
      <c r="D7083" s="9">
        <v>0.0002928677798515272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>
      <c r="A7084" s="255" t="s">
        <v>8261</v>
      </c>
      <c r="B7084" s="9">
        <v>6</v>
      </c>
      <c r="C7084" s="255" t="s">
        <v>9100</v>
      </c>
      <c r="D7084" s="9">
        <v>0.0091974818305319509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>
      <c r="A7085" s="255" t="s">
        <v>8262</v>
      </c>
      <c r="B7085" s="9">
        <v>6</v>
      </c>
      <c r="C7085" s="255" t="s">
        <v>9100</v>
      </c>
      <c r="D7085" s="9">
        <v>-0.0013497448350945863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>
      <c r="A7086" s="255" t="s">
        <v>8263</v>
      </c>
      <c r="B7086" s="9">
        <v>6</v>
      </c>
      <c r="C7086" s="255" t="s">
        <v>9100</v>
      </c>
      <c r="D7086" s="9">
        <v>0.0078477369954373637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>
      <c r="A7087" s="255" t="s">
        <v>8264</v>
      </c>
      <c r="B7087" s="9">
        <v>6</v>
      </c>
      <c r="C7087" s="255" t="s">
        <v>9100</v>
      </c>
      <c r="D7087" s="9">
        <v>0.0036288251361674267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>
      <c r="A7088" s="255" t="s">
        <v>8265</v>
      </c>
      <c r="B7088" s="9">
        <v>6</v>
      </c>
      <c r="C7088" s="255" t="s">
        <v>9100</v>
      </c>
      <c r="D7088" s="9">
        <v>0.0029462947366948474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>
      <c r="A7089" s="255" t="s">
        <v>8266</v>
      </c>
      <c r="B7089" s="9">
        <v>6</v>
      </c>
      <c r="C7089" s="255" t="s">
        <v>9100</v>
      </c>
      <c r="D7089" s="9">
        <v>0.0065751198728622746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>
      <c r="A7090" s="255" t="s">
        <v>8267</v>
      </c>
      <c r="B7090" s="9">
        <v>6</v>
      </c>
      <c r="C7090" s="255" t="s">
        <v>9100</v>
      </c>
      <c r="D7090" s="9">
        <v>-0.0015724191110670072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>
      <c r="A7091" s="255" t="s">
        <v>8268</v>
      </c>
      <c r="B7091" s="9">
        <v>6</v>
      </c>
      <c r="C7091" s="255" t="s">
        <v>9100</v>
      </c>
      <c r="D7091" s="9">
        <v>-0.0021571204337268337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>
      <c r="A7092" s="255" t="s">
        <v>8269</v>
      </c>
      <c r="B7092" s="9">
        <v>7</v>
      </c>
      <c r="C7092" s="255" t="s">
        <v>9100</v>
      </c>
      <c r="D7092" s="9">
        <v>0.0066358693436959302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>
      <c r="A7093" s="255" t="s">
        <v>8270</v>
      </c>
      <c r="B7093" s="9">
        <v>7</v>
      </c>
      <c r="C7093" s="255" t="s">
        <v>9100</v>
      </c>
      <c r="D7093" s="9">
        <v>0.0066358693436959302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>
      <c r="A7094" s="255" t="s">
        <v>8271</v>
      </c>
      <c r="B7094" s="9">
        <v>7</v>
      </c>
      <c r="C7094" s="255" t="s">
        <v>9100</v>
      </c>
      <c r="D7094" s="9">
        <v>0.0050091920449072498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>
      <c r="A7095" s="255" t="s">
        <v>8272</v>
      </c>
      <c r="B7095" s="9">
        <v>7</v>
      </c>
      <c r="C7095" s="255" t="s">
        <v>9100</v>
      </c>
      <c r="D7095" s="9">
        <v>0.001793774507685612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>
      <c r="A7096" s="255" t="s">
        <v>8273</v>
      </c>
      <c r="B7096" s="9">
        <v>7</v>
      </c>
      <c r="C7096" s="255" t="s">
        <v>9100</v>
      </c>
      <c r="D7096" s="9">
        <v>0.001793774507685612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>
      <c r="A7097" s="255" t="s">
        <v>8274</v>
      </c>
      <c r="B7097" s="9">
        <v>7</v>
      </c>
      <c r="C7097" s="255" t="s">
        <v>9100</v>
      </c>
      <c r="D7097" s="9">
        <v>0.013438835896288793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>
      <c r="A7098" s="255" t="s">
        <v>8275</v>
      </c>
      <c r="B7098" s="9">
        <v>7</v>
      </c>
      <c r="C7098" s="255" t="s">
        <v>9100</v>
      </c>
      <c r="D7098" s="9">
        <v>0.011645061388603179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>
      <c r="A7099" s="255" t="s">
        <v>8276</v>
      </c>
      <c r="B7099" s="9">
        <v>7</v>
      </c>
      <c r="C7099" s="255" t="s">
        <v>9100</v>
      </c>
      <c r="D7099" s="9">
        <v>0.011645061388603179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>
      <c r="A7100" s="255" t="s">
        <v>8277</v>
      </c>
      <c r="B7100" s="9">
        <v>7</v>
      </c>
      <c r="C7100" s="255" t="s">
        <v>9100</v>
      </c>
      <c r="D7100" s="9">
        <v>0.016695276923348084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>
      <c r="A7101" s="255" t="s">
        <v>8278</v>
      </c>
      <c r="B7101" s="9">
        <v>7</v>
      </c>
      <c r="C7101" s="255" t="s">
        <v>9100</v>
      </c>
      <c r="D7101" s="9">
        <v>0.016695276923348084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>
      <c r="A7102" s="255" t="s">
        <v>8279</v>
      </c>
      <c r="B7102" s="9">
        <v>7</v>
      </c>
      <c r="C7102" s="255" t="s">
        <v>9100</v>
      </c>
      <c r="D7102" s="9">
        <v>-0.005050215534744904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>
      <c r="A7104" s="255" t="s">
        <v>8281</v>
      </c>
      <c r="B7104" s="9">
        <v>7</v>
      </c>
      <c r="C7104" s="255" t="s">
        <v>9100</v>
      </c>
      <c r="D7104" s="9">
        <v>0.0014003104694961645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>
      <c r="A7105" s="255" t="s">
        <v>8282</v>
      </c>
      <c r="B7105" s="9">
        <v>7</v>
      </c>
      <c r="C7105" s="255" t="s">
        <v>9100</v>
      </c>
      <c r="D7105" s="9">
        <v>0.0002114227875374477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>
      <c r="A7106" s="255" t="s">
        <v>8283</v>
      </c>
      <c r="B7106" s="9">
        <v>7</v>
      </c>
      <c r="C7106" s="255" t="s">
        <v>9100</v>
      </c>
      <c r="D7106" s="9">
        <v>0.0011888876819587169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>
      <c r="A7108" s="255" t="s">
        <v>8285</v>
      </c>
      <c r="B7108" s="9">
        <v>7</v>
      </c>
      <c r="C7108" s="255" t="s">
        <v>9100</v>
      </c>
      <c r="D7108" s="9">
        <v>0.00039346403818944732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>
      <c r="A7109" s="255" t="s">
        <v>8286</v>
      </c>
      <c r="B7109" s="9">
        <v>7</v>
      </c>
      <c r="C7109" s="255" t="s">
        <v>9100</v>
      </c>
      <c r="D7109" s="9">
        <v>0.0098891312581759708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>
      <c r="A7110" s="255" t="s">
        <v>8287</v>
      </c>
      <c r="B7110" s="9">
        <v>7</v>
      </c>
      <c r="C7110" s="255" t="s">
        <v>9100</v>
      </c>
      <c r="D7110" s="9">
        <v>-0.0013960523905792322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>
      <c r="A7111" s="255" t="s">
        <v>8288</v>
      </c>
      <c r="B7111" s="9">
        <v>7</v>
      </c>
      <c r="C7111" s="255" t="s">
        <v>9100</v>
      </c>
      <c r="D7111" s="9">
        <v>0.0084930788675967369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>
      <c r="A7112" s="255" t="s">
        <v>8289</v>
      </c>
      <c r="B7112" s="9">
        <v>7</v>
      </c>
      <c r="C7112" s="255" t="s">
        <v>9100</v>
      </c>
      <c r="D7112" s="9">
        <v>0.0051201357520359609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>
      <c r="A7113" s="255" t="s">
        <v>8290</v>
      </c>
      <c r="B7113" s="9">
        <v>7</v>
      </c>
      <c r="C7113" s="255" t="s">
        <v>9100</v>
      </c>
      <c r="D7113" s="9">
        <v>0.0030820623037153857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>
      <c r="A7114" s="255" t="s">
        <v>8291</v>
      </c>
      <c r="B7114" s="9">
        <v>7</v>
      </c>
      <c r="C7114" s="255" t="s">
        <v>9100</v>
      </c>
      <c r="D7114" s="9">
        <v>0.0082021980557513453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>
      <c r="A7115" s="255" t="s">
        <v>8292</v>
      </c>
      <c r="B7115" s="9">
        <v>7</v>
      </c>
      <c r="C7115" s="255" t="s">
        <v>9100</v>
      </c>
      <c r="D7115" s="9">
        <v>-0.0018572095239008069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>
      <c r="A7116" s="255" t="s">
        <v>8293</v>
      </c>
      <c r="B7116" s="9">
        <v>7</v>
      </c>
      <c r="C7116" s="255" t="s">
        <v>9100</v>
      </c>
      <c r="D7116" s="9">
        <v>-0.0031930060108440973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>
      <c r="A7117" s="255" t="s">
        <v>8294</v>
      </c>
      <c r="B7117" s="9">
        <v>8</v>
      </c>
      <c r="C7117" s="255" t="s">
        <v>9100</v>
      </c>
      <c r="D7117" s="9">
        <v>0.0066675802931938904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>
      <c r="A7118" s="255" t="s">
        <v>8295</v>
      </c>
      <c r="B7118" s="9">
        <v>8</v>
      </c>
      <c r="C7118" s="255" t="s">
        <v>9100</v>
      </c>
      <c r="D7118" s="9">
        <v>0.0066675802931938904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>
      <c r="A7119" s="255" t="s">
        <v>8296</v>
      </c>
      <c r="B7119" s="9">
        <v>8</v>
      </c>
      <c r="C7119" s="255" t="s">
        <v>9100</v>
      </c>
      <c r="D7119" s="9">
        <v>0.0054537725793119491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>
      <c r="A7120" s="255" t="s">
        <v>8297</v>
      </c>
      <c r="B7120" s="9">
        <v>8</v>
      </c>
      <c r="C7120" s="255" t="s">
        <v>9100</v>
      </c>
      <c r="D7120" s="9">
        <v>0.0010714302106643832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>
      <c r="A7121" s="255" t="s">
        <v>8298</v>
      </c>
      <c r="B7121" s="9">
        <v>8</v>
      </c>
      <c r="C7121" s="255" t="s">
        <v>9100</v>
      </c>
      <c r="D7121" s="9">
        <v>0.0010714302106643832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>
      <c r="A7122" s="255" t="s">
        <v>8299</v>
      </c>
      <c r="B7122" s="9">
        <v>8</v>
      </c>
      <c r="C7122" s="255" t="s">
        <v>9100</v>
      </c>
      <c r="D7122" s="9">
        <v>0.013192783083170222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>
      <c r="A7123" s="255" t="s">
        <v>8300</v>
      </c>
      <c r="B7123" s="9">
        <v>8</v>
      </c>
      <c r="C7123" s="255" t="s">
        <v>9100</v>
      </c>
      <c r="D7123" s="9">
        <v>0.012121352872505839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>
      <c r="A7124" s="255" t="s">
        <v>8301</v>
      </c>
      <c r="B7124" s="9">
        <v>8</v>
      </c>
      <c r="C7124" s="255" t="s">
        <v>9100</v>
      </c>
      <c r="D7124" s="9">
        <v>0.012121352872505839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>
      <c r="A7125" s="255" t="s">
        <v>8302</v>
      </c>
      <c r="B7125" s="9">
        <v>8</v>
      </c>
      <c r="C7125" s="255" t="s">
        <v>9100</v>
      </c>
      <c r="D7125" s="9">
        <v>0.018827950081252928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>
      <c r="A7126" s="255" t="s">
        <v>8303</v>
      </c>
      <c r="B7126" s="9">
        <v>8</v>
      </c>
      <c r="C7126" s="255" t="s">
        <v>9100</v>
      </c>
      <c r="D7126" s="9">
        <v>0.018827950081252928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>
      <c r="A7127" s="255" t="s">
        <v>8304</v>
      </c>
      <c r="B7127" s="9">
        <v>8</v>
      </c>
      <c r="C7127" s="255" t="s">
        <v>9100</v>
      </c>
      <c r="D7127" s="9">
        <v>-0.0067065972087470864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>
      <c r="A7129" s="255" t="s">
        <v>8306</v>
      </c>
      <c r="B7129" s="9">
        <v>8</v>
      </c>
      <c r="C7129" s="255" t="s">
        <v>9100</v>
      </c>
      <c r="D7129" s="9">
        <v>0.00065777174828302151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>
      <c r="A7130" s="255" t="s">
        <v>8307</v>
      </c>
      <c r="B7130" s="9">
        <v>8</v>
      </c>
      <c r="C7130" s="255" t="s">
        <v>9100</v>
      </c>
      <c r="D7130" s="9">
        <v>1.7126241498982756e-05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>
      <c r="A7131" s="255" t="s">
        <v>8308</v>
      </c>
      <c r="B7131" s="9">
        <v>8</v>
      </c>
      <c r="C7131" s="255" t="s">
        <v>9100</v>
      </c>
      <c r="D7131" s="9">
        <v>0.0006406455067840388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>
      <c r="A7133" s="255" t="s">
        <v>8310</v>
      </c>
      <c r="B7133" s="9">
        <v>8</v>
      </c>
      <c r="C7133" s="255" t="s">
        <v>9100</v>
      </c>
      <c r="D7133" s="9">
        <v>0.00041365846238136168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>
      <c r="A7134" s="255" t="s">
        <v>8311</v>
      </c>
      <c r="B7134" s="9">
        <v>8</v>
      </c>
      <c r="C7134" s="255" t="s">
        <v>9100</v>
      </c>
      <c r="D7134" s="9">
        <v>0.010753498973853031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>
      <c r="A7135" s="255" t="s">
        <v>8312</v>
      </c>
      <c r="B7135" s="9">
        <v>8</v>
      </c>
      <c r="C7135" s="255" t="s">
        <v>9100</v>
      </c>
      <c r="D7135" s="9">
        <v>-0.0014484787648214917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>
      <c r="A7136" s="255" t="s">
        <v>8313</v>
      </c>
      <c r="B7136" s="9">
        <v>8</v>
      </c>
      <c r="C7136" s="255" t="s">
        <v>9100</v>
      </c>
      <c r="D7136" s="9">
        <v>0.0093050202090315393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>
      <c r="A7137" s="255" t="s">
        <v>8314</v>
      </c>
      <c r="B7137" s="9">
        <v>8</v>
      </c>
      <c r="C7137" s="255" t="s">
        <v>9100</v>
      </c>
      <c r="D7137" s="9">
        <v>0.0063351262182588589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>
      <c r="A7138" s="255" t="s">
        <v>8315</v>
      </c>
      <c r="B7138" s="9">
        <v>8</v>
      </c>
      <c r="C7138" s="255" t="s">
        <v>9100</v>
      </c>
      <c r="D7138" s="9">
        <v>0.0031878036539625268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>
      <c r="A7139" s="255" t="s">
        <v>8316</v>
      </c>
      <c r="B7139" s="9">
        <v>8</v>
      </c>
      <c r="C7139" s="255" t="s">
        <v>9100</v>
      </c>
      <c r="D7139" s="9">
        <v>0.0095229298722213866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>
      <c r="A7140" s="255" t="s">
        <v>8317</v>
      </c>
      <c r="B7140" s="9">
        <v>8</v>
      </c>
      <c r="C7140" s="255" t="s">
        <v>9100</v>
      </c>
      <c r="D7140" s="9">
        <v>-0.0026374399158376493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>
      <c r="A7141" s="255" t="s">
        <v>8318</v>
      </c>
      <c r="B7141" s="9">
        <v>8</v>
      </c>
      <c r="C7141" s="255" t="s">
        <v>9100</v>
      </c>
      <c r="D7141" s="9">
        <v>-0.0040691572929094375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>
      <c r="A7142" s="255" t="s">
        <v>8319</v>
      </c>
      <c r="B7142" s="9">
        <v>9</v>
      </c>
      <c r="C7142" s="255" t="s">
        <v>9100</v>
      </c>
      <c r="D7142" s="9">
        <v>0.0068837210213727705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>
      <c r="A7143" s="255" t="s">
        <v>8320</v>
      </c>
      <c r="B7143" s="9">
        <v>9</v>
      </c>
      <c r="C7143" s="255" t="s">
        <v>9100</v>
      </c>
      <c r="D7143" s="9">
        <v>0.0068837210213727705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>
      <c r="A7144" s="255" t="s">
        <v>8321</v>
      </c>
      <c r="B7144" s="9">
        <v>9</v>
      </c>
      <c r="C7144" s="255" t="s">
        <v>9100</v>
      </c>
      <c r="D7144" s="9">
        <v>0.0054314562965686519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>
      <c r="A7145" s="255" t="s">
        <v>8322</v>
      </c>
      <c r="B7145" s="9">
        <v>9</v>
      </c>
      <c r="C7145" s="255" t="s">
        <v>9100</v>
      </c>
      <c r="D7145" s="9">
        <v>0.0010732320713167883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>
      <c r="A7146" s="255" t="s">
        <v>8323</v>
      </c>
      <c r="B7146" s="9">
        <v>9</v>
      </c>
      <c r="C7146" s="255" t="s">
        <v>9100</v>
      </c>
      <c r="D7146" s="9">
        <v>0.0010732320713167883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>
      <c r="A7147" s="255" t="s">
        <v>8324</v>
      </c>
      <c r="B7147" s="9">
        <v>9</v>
      </c>
      <c r="C7147" s="255" t="s">
        <v>9100</v>
      </c>
      <c r="D7147" s="9">
        <v>0.013388409389258211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>
      <c r="A7148" s="255" t="s">
        <v>8325</v>
      </c>
      <c r="B7148" s="9">
        <v>9</v>
      </c>
      <c r="C7148" s="255" t="s">
        <v>9100</v>
      </c>
      <c r="D7148" s="9">
        <v>0.012315177317941422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>
      <c r="A7149" s="255" t="s">
        <v>8326</v>
      </c>
      <c r="B7149" s="9">
        <v>9</v>
      </c>
      <c r="C7149" s="255" t="s">
        <v>9100</v>
      </c>
      <c r="D7149" s="9">
        <v>0.012315177317941422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>
      <c r="A7150" s="255" t="s">
        <v>8327</v>
      </c>
      <c r="B7150" s="9">
        <v>9</v>
      </c>
      <c r="C7150" s="255" t="s">
        <v>9100</v>
      </c>
      <c r="D7150" s="9">
        <v>0.018334207460412488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>
      <c r="A7151" s="255" t="s">
        <v>8328</v>
      </c>
      <c r="B7151" s="9">
        <v>9</v>
      </c>
      <c r="C7151" s="255" t="s">
        <v>9100</v>
      </c>
      <c r="D7151" s="9">
        <v>0.018334207460412488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>
      <c r="A7152" s="255" t="s">
        <v>8329</v>
      </c>
      <c r="B7152" s="9">
        <v>9</v>
      </c>
      <c r="C7152" s="255" t="s">
        <v>9100</v>
      </c>
      <c r="D7152" s="9">
        <v>-0.0060190301424710661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>
      <c r="A7154" s="255" t="s">
        <v>8331</v>
      </c>
      <c r="B7154" s="9">
        <v>9</v>
      </c>
      <c r="C7154" s="255" t="s">
        <v>9100</v>
      </c>
      <c r="D7154" s="9">
        <v>0.00061520275927390126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>
      <c r="A7155" s="255" t="s">
        <v>8332</v>
      </c>
      <c r="B7155" s="9">
        <v>9</v>
      </c>
      <c r="C7155" s="255" t="s">
        <v>9100</v>
      </c>
      <c r="D7155" s="9">
        <v>3.925747400247147e-05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>
      <c r="A7156" s="255" t="s">
        <v>8333</v>
      </c>
      <c r="B7156" s="9">
        <v>9</v>
      </c>
      <c r="C7156" s="255" t="s">
        <v>9100</v>
      </c>
      <c r="D7156" s="9">
        <v>0.00057594528527142987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>
      <c r="A7158" s="255" t="s">
        <v>8335</v>
      </c>
      <c r="B7158" s="9">
        <v>9</v>
      </c>
      <c r="C7158" s="255" t="s">
        <v>9100</v>
      </c>
      <c r="D7158" s="9">
        <v>0.00045802931204288712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>
      <c r="A7159" s="255" t="s">
        <v>8336</v>
      </c>
      <c r="B7159" s="9">
        <v>9</v>
      </c>
      <c r="C7159" s="255" t="s">
        <v>9100</v>
      </c>
      <c r="D7159" s="9">
        <v>0.010865884264675732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>
      <c r="A7160" s="255" t="s">
        <v>8337</v>
      </c>
      <c r="B7160" s="9">
        <v>9</v>
      </c>
      <c r="C7160" s="255" t="s">
        <v>9100</v>
      </c>
      <c r="D7160" s="9">
        <v>-0.0014757036836532712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>
      <c r="A7161" s="255" t="s">
        <v>8338</v>
      </c>
      <c r="B7161" s="9">
        <v>9</v>
      </c>
      <c r="C7161" s="255" t="s">
        <v>9100</v>
      </c>
      <c r="D7161" s="9">
        <v>0.0093901805810224608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>
      <c r="A7162" s="255" t="s">
        <v>8339</v>
      </c>
      <c r="B7162" s="9">
        <v>9</v>
      </c>
      <c r="C7162" s="255" t="s">
        <v>9100</v>
      </c>
      <c r="D7162" s="9">
        <v>0.0056737370598016904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>
      <c r="A7163" s="255" t="s">
        <v>8340</v>
      </c>
      <c r="B7163" s="9">
        <v>9</v>
      </c>
      <c r="C7163" s="255" t="s">
        <v>9100</v>
      </c>
      <c r="D7163" s="9">
        <v>0.0032702898195883382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>
      <c r="A7164" s="255" t="s">
        <v>8341</v>
      </c>
      <c r="B7164" s="9">
        <v>9</v>
      </c>
      <c r="C7164" s="255" t="s">
        <v>9100</v>
      </c>
      <c r="D7164" s="9">
        <v>0.0089440268793900286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>
      <c r="A7165" s="255" t="s">
        <v>8342</v>
      </c>
      <c r="B7165" s="9">
        <v>9</v>
      </c>
      <c r="C7165" s="255" t="s">
        <v>9100</v>
      </c>
      <c r="D7165" s="9">
        <v>-0.0025064595596496902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>
      <c r="A7166" s="255" t="s">
        <v>8343</v>
      </c>
      <c r="B7166" s="9">
        <v>9</v>
      </c>
      <c r="C7166" s="255" t="s">
        <v>9100</v>
      </c>
      <c r="D7166" s="9">
        <v>-0.0035125705828213762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>
      <c r="A7167" s="255" t="s">
        <v>8344</v>
      </c>
      <c r="B7167" s="9">
        <v>10</v>
      </c>
      <c r="C7167" s="255" t="s">
        <v>9100</v>
      </c>
      <c r="D7167" s="9">
        <v>0.0056821448524749067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>
      <c r="A7168" s="255" t="s">
        <v>8345</v>
      </c>
      <c r="B7168" s="9">
        <v>10</v>
      </c>
      <c r="C7168" s="255" t="s">
        <v>9100</v>
      </c>
      <c r="D7168" s="9">
        <v>0.0056821448524749067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>
      <c r="A7169" s="255" t="s">
        <v>8346</v>
      </c>
      <c r="B7169" s="9">
        <v>10</v>
      </c>
      <c r="C7169" s="255" t="s">
        <v>9100</v>
      </c>
      <c r="D7169" s="9">
        <v>0.0060679129694200858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>
      <c r="A7170" s="255" t="s">
        <v>8347</v>
      </c>
      <c r="B7170" s="9">
        <v>10</v>
      </c>
      <c r="C7170" s="255" t="s">
        <v>9100</v>
      </c>
      <c r="D7170" s="9">
        <v>0.00075541178650098402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>
      <c r="A7171" s="255" t="s">
        <v>8348</v>
      </c>
      <c r="B7171" s="9">
        <v>10</v>
      </c>
      <c r="C7171" s="255" t="s">
        <v>9100</v>
      </c>
      <c r="D7171" s="9">
        <v>0.00075541178650098402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>
      <c r="A7172" s="255" t="s">
        <v>8349</v>
      </c>
      <c r="B7172" s="9">
        <v>10</v>
      </c>
      <c r="C7172" s="255" t="s">
        <v>9100</v>
      </c>
      <c r="D7172" s="9">
        <v>0.012505469608395978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>
      <c r="A7173" s="255" t="s">
        <v>8350</v>
      </c>
      <c r="B7173" s="9">
        <v>10</v>
      </c>
      <c r="C7173" s="255" t="s">
        <v>9100</v>
      </c>
      <c r="D7173" s="9">
        <v>0.011750057821894994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>
      <c r="A7174" s="255" t="s">
        <v>8351</v>
      </c>
      <c r="B7174" s="9">
        <v>10</v>
      </c>
      <c r="C7174" s="255" t="s">
        <v>9100</v>
      </c>
      <c r="D7174" s="9">
        <v>0.011750057821894994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>
      <c r="A7175" s="255" t="s">
        <v>8352</v>
      </c>
      <c r="B7175" s="9">
        <v>10</v>
      </c>
      <c r="C7175" s="255" t="s">
        <v>9100</v>
      </c>
      <c r="D7175" s="9">
        <v>0.020960907070907676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>
      <c r="A7176" s="255" t="s">
        <v>8353</v>
      </c>
      <c r="B7176" s="9">
        <v>10</v>
      </c>
      <c r="C7176" s="255" t="s">
        <v>9100</v>
      </c>
      <c r="D7176" s="9">
        <v>0.020960907070907676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>
      <c r="A7177" s="255" t="s">
        <v>8354</v>
      </c>
      <c r="B7177" s="9">
        <v>10</v>
      </c>
      <c r="C7177" s="255" t="s">
        <v>9100</v>
      </c>
      <c r="D7177" s="9">
        <v>-0.0092108492490126804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>
      <c r="A7179" s="255" t="s">
        <v>8356</v>
      </c>
      <c r="B7179" s="9">
        <v>10</v>
      </c>
      <c r="C7179" s="255" t="s">
        <v>9100</v>
      </c>
      <c r="D7179" s="9">
        <v>0.00025609472979693806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>
      <c r="A7180" s="255" t="s">
        <v>8357</v>
      </c>
      <c r="B7180" s="9">
        <v>10</v>
      </c>
      <c r="C7180" s="255" t="s">
        <v>9100</v>
      </c>
      <c r="D7180" s="9">
        <v>0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>
      <c r="A7181" s="255" t="s">
        <v>8358</v>
      </c>
      <c r="B7181" s="9">
        <v>10</v>
      </c>
      <c r="C7181" s="255" t="s">
        <v>9100</v>
      </c>
      <c r="D7181" s="9">
        <v>0.00025609472979693811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>
      <c r="A7183" s="255" t="s">
        <v>8360</v>
      </c>
      <c r="B7183" s="9">
        <v>10</v>
      </c>
      <c r="C7183" s="255" t="s">
        <v>9100</v>
      </c>
      <c r="D7183" s="9">
        <v>0.00049931705670404596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>
      <c r="A7184" s="255" t="s">
        <v>8361</v>
      </c>
      <c r="B7184" s="9">
        <v>10</v>
      </c>
      <c r="C7184" s="255" t="s">
        <v>9100</v>
      </c>
      <c r="D7184" s="9">
        <v>0.010714014812643486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>
      <c r="A7185" s="255" t="s">
        <v>8362</v>
      </c>
      <c r="B7185" s="9">
        <v>10</v>
      </c>
      <c r="C7185" s="255" t="s">
        <v>9100</v>
      </c>
      <c r="D7185" s="9">
        <v>-0.0015287154855701331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>
      <c r="A7186" s="255" t="s">
        <v>8363</v>
      </c>
      <c r="B7186" s="9">
        <v>10</v>
      </c>
      <c r="C7186" s="255" t="s">
        <v>9100</v>
      </c>
      <c r="D7186" s="9">
        <v>0.009185299327073352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>
      <c r="A7187" s="255" t="s">
        <v>8364</v>
      </c>
      <c r="B7187" s="9">
        <v>10</v>
      </c>
      <c r="C7187" s="255" t="s">
        <v>9100</v>
      </c>
      <c r="D7187" s="9">
        <v>0.0084899375188042352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>
      <c r="A7188" s="255" t="s">
        <v>8365</v>
      </c>
      <c r="B7188" s="9">
        <v>10</v>
      </c>
      <c r="C7188" s="255" t="s">
        <v>9100</v>
      </c>
      <c r="D7188" s="9">
        <v>0.0032856702250300858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>
      <c r="A7189" s="255" t="s">
        <v>8366</v>
      </c>
      <c r="B7189" s="9">
        <v>10</v>
      </c>
      <c r="C7189" s="255" t="s">
        <v>9100</v>
      </c>
      <c r="D7189" s="9">
        <v>0.011775607743834321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>
      <c r="A7190" s="255" t="s">
        <v>8367</v>
      </c>
      <c r="B7190" s="9">
        <v>10</v>
      </c>
      <c r="C7190" s="255" t="s">
        <v>9100</v>
      </c>
      <c r="D7190" s="9">
        <v>-0.0035031544745984453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>
      <c r="A7191" s="255" t="s">
        <v>8368</v>
      </c>
      <c r="B7191" s="9">
        <v>10</v>
      </c>
      <c r="C7191" s="255" t="s">
        <v>9100</v>
      </c>
      <c r="D7191" s="9">
        <v>-0.0057076947744142351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>
      <c r="A7192" s="255" t="s">
        <v>8369</v>
      </c>
      <c r="B7192" s="9">
        <v>1</v>
      </c>
      <c r="C7192" s="255" t="s">
        <v>9101</v>
      </c>
      <c r="D7192" s="9">
        <v>0.011362886041184371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>
      <c r="A7193" s="255" t="s">
        <v>8370</v>
      </c>
      <c r="B7193" s="9">
        <v>1</v>
      </c>
      <c r="C7193" s="255" t="s">
        <v>9101</v>
      </c>
      <c r="D7193" s="9">
        <v>0.011362886041184371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>
      <c r="A7194" s="255" t="s">
        <v>8371</v>
      </c>
      <c r="B7194" s="9">
        <v>1</v>
      </c>
      <c r="C7194" s="255" t="s">
        <v>9101</v>
      </c>
      <c r="D7194" s="9">
        <v>0.0030263928474265553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>
      <c r="A7195" s="255" t="s">
        <v>8372</v>
      </c>
      <c r="B7195" s="9">
        <v>1</v>
      </c>
      <c r="C7195" s="255" t="s">
        <v>9101</v>
      </c>
      <c r="D7195" s="9">
        <v>0.037506478801950363</v>
      </c>
      <c r="E7195" s="9"/>
      <c r="F7195" s="255" t="s">
        <v>9121</v>
      </c>
      <c r="G7195" s="9"/>
      <c r="H7195" s="255" t="s">
        <v>9168</v>
      </c>
      <c r="I7195" s="9">
        <v>4</v>
      </c>
    </row>
    <row r="7196">
      <c r="A7196" s="255" t="s">
        <v>8373</v>
      </c>
      <c r="B7196" s="9">
        <v>1</v>
      </c>
      <c r="C7196" s="255" t="s">
        <v>9101</v>
      </c>
      <c r="D7196" s="9">
        <v>0.037506478801950363</v>
      </c>
      <c r="E7196" s="9"/>
      <c r="F7196" s="255" t="s">
        <v>9120</v>
      </c>
      <c r="G7196" s="9"/>
      <c r="H7196" s="255" t="s">
        <v>9168</v>
      </c>
      <c r="I7196" s="9">
        <v>4</v>
      </c>
    </row>
    <row r="7197">
      <c r="A7197" s="255" t="s">
        <v>8374</v>
      </c>
      <c r="B7197" s="9">
        <v>1</v>
      </c>
      <c r="C7197" s="255" t="s">
        <v>9101</v>
      </c>
      <c r="D7197" s="9">
        <v>0.027417739475857926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>
      <c r="A7198" s="255" t="s">
        <v>8375</v>
      </c>
      <c r="B7198" s="9">
        <v>1</v>
      </c>
      <c r="C7198" s="255" t="s">
        <v>9101</v>
      </c>
      <c r="D7198" s="9">
        <v>0.0041617678226764541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>
      <c r="A7199" s="255" t="s">
        <v>8376</v>
      </c>
      <c r="B7199" s="9">
        <v>1</v>
      </c>
      <c r="C7199" s="255" t="s">
        <v>9101</v>
      </c>
      <c r="D7199" s="9">
        <v>0.0041617678226764541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>
      <c r="A7200" s="255" t="s">
        <v>8377</v>
      </c>
      <c r="B7200" s="9">
        <v>1</v>
      </c>
      <c r="C7200" s="255" t="s">
        <v>9101</v>
      </c>
      <c r="D7200" s="9">
        <v>0.0057815801652412692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>
      <c r="A7201" s="255" t="s">
        <v>8378</v>
      </c>
      <c r="B7201" s="9">
        <v>1</v>
      </c>
      <c r="C7201" s="255" t="s">
        <v>9101</v>
      </c>
      <c r="D7201" s="9">
        <v>0.0057815801652412692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>
      <c r="A7202" s="255" t="s">
        <v>8379</v>
      </c>
      <c r="B7202" s="9">
        <v>1</v>
      </c>
      <c r="C7202" s="255" t="s">
        <v>9101</v>
      </c>
      <c r="D7202" s="9">
        <v>-0.0084850071046351366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>
      <c r="A7204" s="255" t="s">
        <v>8381</v>
      </c>
      <c r="B7204" s="9">
        <v>1</v>
      </c>
      <c r="C7204" s="255" t="s">
        <v>9101</v>
      </c>
      <c r="D7204" s="9">
        <v>0.044387540666033162</v>
      </c>
      <c r="E7204" s="9"/>
      <c r="F7204" s="255" t="s">
        <v>9138</v>
      </c>
      <c r="G7204" s="9"/>
      <c r="H7204" s="255" t="s">
        <v>9168</v>
      </c>
      <c r="I7204" s="9">
        <v>4</v>
      </c>
    </row>
    <row r="7205">
      <c r="A7205" s="255" t="s">
        <v>8382</v>
      </c>
      <c r="B7205" s="9">
        <v>1</v>
      </c>
      <c r="C7205" s="255" t="s">
        <v>9101</v>
      </c>
      <c r="D7205" s="9">
        <v>0.049755085194824626</v>
      </c>
      <c r="E7205" s="9"/>
      <c r="F7205" s="255" t="s">
        <v>9119</v>
      </c>
      <c r="G7205" s="9"/>
      <c r="H7205" s="255" t="s">
        <v>9168</v>
      </c>
      <c r="I7205" s="9">
        <v>4</v>
      </c>
    </row>
    <row r="7206">
      <c r="A7206" s="255" t="s">
        <v>8383</v>
      </c>
      <c r="B7206" s="9">
        <v>1</v>
      </c>
      <c r="C7206" s="255" t="s">
        <v>9101</v>
      </c>
      <c r="D7206" s="9">
        <v>0.01897002658287401</v>
      </c>
      <c r="E7206" s="9"/>
      <c r="F7206" s="255" t="s">
        <v>9118</v>
      </c>
      <c r="G7206" s="9"/>
      <c r="H7206" s="255" t="s">
        <v>9168</v>
      </c>
      <c r="I7206" s="9">
        <v>4</v>
      </c>
    </row>
    <row r="7207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>
      <c r="A7208" s="255" t="s">
        <v>8385</v>
      </c>
      <c r="B7208" s="9">
        <v>1</v>
      </c>
      <c r="C7208" s="255" t="s">
        <v>9101</v>
      </c>
      <c r="D7208" s="9">
        <v>0.0006995404820171957</v>
      </c>
      <c r="E7208" s="9"/>
      <c r="F7208" s="255" t="s">
        <v>9117</v>
      </c>
      <c r="G7208" s="9"/>
      <c r="H7208" s="255" t="s">
        <v>9168</v>
      </c>
      <c r="I7208" s="9">
        <v>4</v>
      </c>
    </row>
    <row r="7209">
      <c r="A7209" s="255" t="s">
        <v>8386</v>
      </c>
      <c r="B7209" s="9">
        <v>1</v>
      </c>
      <c r="C7209" s="255" t="s">
        <v>9101</v>
      </c>
      <c r="D7209" s="9">
        <v>0.012730961460626716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>
      <c r="A7211" s="255" t="s">
        <v>8388</v>
      </c>
      <c r="B7211" s="9">
        <v>1</v>
      </c>
      <c r="C7211" s="255" t="s">
        <v>9101</v>
      </c>
      <c r="D7211" s="9">
        <v>0.011786717756383572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>
      <c r="A7212" s="255" t="s">
        <v>8389</v>
      </c>
      <c r="B7212" s="9">
        <v>1</v>
      </c>
      <c r="C7212" s="255" t="s">
        <v>9101</v>
      </c>
      <c r="D7212" s="9">
        <v>0.012260859462084729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>
      <c r="A7213" s="255" t="s">
        <v>8390</v>
      </c>
      <c r="B7213" s="9">
        <v>1</v>
      </c>
      <c r="C7213" s="255" t="s">
        <v>9101</v>
      </c>
      <c r="D7213" s="9">
        <v>0.0022599257729350938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>
      <c r="A7214" s="255" t="s">
        <v>8391</v>
      </c>
      <c r="B7214" s="9">
        <v>1</v>
      </c>
      <c r="C7214" s="255" t="s">
        <v>9101</v>
      </c>
      <c r="D7214" s="9">
        <v>0.0045683970135449699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>
      <c r="A7215" s="255" t="s">
        <v>8392</v>
      </c>
      <c r="B7215" s="9">
        <v>1</v>
      </c>
      <c r="C7215" s="255" t="s">
        <v>9101</v>
      </c>
      <c r="D7215" s="9">
        <v>-0.019085836509534236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>
      <c r="A7216" s="255" t="s">
        <v>8393</v>
      </c>
      <c r="B7216" s="9">
        <v>1</v>
      </c>
      <c r="C7216" s="255" t="s">
        <v>9101</v>
      </c>
      <c r="D7216" s="9">
        <v>-0.0081899640065397454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>
      <c r="A7217" s="255" t="s">
        <v>8394</v>
      </c>
      <c r="B7217" s="9">
        <v>2</v>
      </c>
      <c r="C7217" s="255" t="s">
        <v>9101</v>
      </c>
      <c r="D7217" s="9">
        <v>0.011136148367361605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>
      <c r="A7218" s="255" t="s">
        <v>8395</v>
      </c>
      <c r="B7218" s="9">
        <v>2</v>
      </c>
      <c r="C7218" s="255" t="s">
        <v>9101</v>
      </c>
      <c r="D7218" s="9">
        <v>0.011136148367361605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>
      <c r="A7219" s="255" t="s">
        <v>8396</v>
      </c>
      <c r="B7219" s="9">
        <v>2</v>
      </c>
      <c r="C7219" s="255" t="s">
        <v>9101</v>
      </c>
      <c r="D7219" s="9">
        <v>0.0031521370843124513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>
      <c r="A7220" s="255" t="s">
        <v>8397</v>
      </c>
      <c r="B7220" s="9">
        <v>2</v>
      </c>
      <c r="C7220" s="255" t="s">
        <v>9101</v>
      </c>
      <c r="D7220" s="9">
        <v>0.020159962404377601</v>
      </c>
      <c r="E7220" s="9"/>
      <c r="F7220" s="255" t="s">
        <v>9121</v>
      </c>
      <c r="G7220" s="9"/>
      <c r="H7220" s="255" t="s">
        <v>9168</v>
      </c>
      <c r="I7220" s="9">
        <v>4</v>
      </c>
    </row>
    <row r="7221">
      <c r="A7221" s="255" t="s">
        <v>8398</v>
      </c>
      <c r="B7221" s="9">
        <v>2</v>
      </c>
      <c r="C7221" s="255" t="s">
        <v>9101</v>
      </c>
      <c r="D7221" s="9">
        <v>0.020159962404377601</v>
      </c>
      <c r="E7221" s="9"/>
      <c r="F7221" s="255" t="s">
        <v>9120</v>
      </c>
      <c r="G7221" s="9"/>
      <c r="H7221" s="255" t="s">
        <v>9168</v>
      </c>
      <c r="I7221" s="9">
        <v>4</v>
      </c>
    </row>
    <row r="7222">
      <c r="A7222" s="255" t="s">
        <v>8399</v>
      </c>
      <c r="B7222" s="9">
        <v>2</v>
      </c>
      <c r="C7222" s="255" t="s">
        <v>9101</v>
      </c>
      <c r="D7222" s="9">
        <v>0.016908080539387239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>
      <c r="A7223" s="255" t="s">
        <v>8400</v>
      </c>
      <c r="B7223" s="9">
        <v>2</v>
      </c>
      <c r="C7223" s="255" t="s">
        <v>9101</v>
      </c>
      <c r="D7223" s="9">
        <v>0.0065087999385487058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>
      <c r="A7224" s="255" t="s">
        <v>8401</v>
      </c>
      <c r="B7224" s="9">
        <v>2</v>
      </c>
      <c r="C7224" s="255" t="s">
        <v>9101</v>
      </c>
      <c r="D7224" s="9">
        <v>0.0065087999385487058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>
      <c r="A7225" s="255" t="s">
        <v>8402</v>
      </c>
      <c r="B7225" s="9">
        <v>2</v>
      </c>
      <c r="C7225" s="255" t="s">
        <v>9101</v>
      </c>
      <c r="D7225" s="9">
        <v>0.0085194632503250572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>
      <c r="A7226" s="255" t="s">
        <v>8403</v>
      </c>
      <c r="B7226" s="9">
        <v>2</v>
      </c>
      <c r="C7226" s="255" t="s">
        <v>9101</v>
      </c>
      <c r="D7226" s="9">
        <v>0.0085194632503250572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>
      <c r="A7227" s="255" t="s">
        <v>8404</v>
      </c>
      <c r="B7227" s="9">
        <v>2</v>
      </c>
      <c r="C7227" s="255" t="s">
        <v>9101</v>
      </c>
      <c r="D7227" s="9">
        <v>-0.0065672748609040821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>
      <c r="A7229" s="255" t="s">
        <v>8406</v>
      </c>
      <c r="B7229" s="9">
        <v>2</v>
      </c>
      <c r="C7229" s="255" t="s">
        <v>9101</v>
      </c>
      <c r="D7229" s="9">
        <v>0.026838232680809978</v>
      </c>
      <c r="E7229" s="9"/>
      <c r="F7229" s="255" t="s">
        <v>9138</v>
      </c>
      <c r="G7229" s="9"/>
      <c r="H7229" s="255" t="s">
        <v>9168</v>
      </c>
      <c r="I7229" s="9">
        <v>4</v>
      </c>
    </row>
    <row r="7230">
      <c r="A7230" s="255" t="s">
        <v>8407</v>
      </c>
      <c r="B7230" s="9">
        <v>2</v>
      </c>
      <c r="C7230" s="255" t="s">
        <v>9101</v>
      </c>
      <c r="D7230" s="9">
        <v>0.037031412613949946</v>
      </c>
      <c r="E7230" s="9"/>
      <c r="F7230" s="255" t="s">
        <v>9119</v>
      </c>
      <c r="G7230" s="9"/>
      <c r="H7230" s="255" t="s">
        <v>9168</v>
      </c>
      <c r="I7230" s="9">
        <v>4</v>
      </c>
    </row>
    <row r="7231">
      <c r="A7231" s="255" t="s">
        <v>8408</v>
      </c>
      <c r="B7231" s="9">
        <v>2</v>
      </c>
      <c r="C7231" s="255" t="s">
        <v>9101</v>
      </c>
      <c r="D7231" s="9">
        <v>0.014250742521430127</v>
      </c>
      <c r="E7231" s="9"/>
      <c r="F7231" s="255" t="s">
        <v>9118</v>
      </c>
      <c r="G7231" s="9"/>
      <c r="H7231" s="255" t="s">
        <v>9168</v>
      </c>
      <c r="I7231" s="9">
        <v>4</v>
      </c>
    </row>
    <row r="7232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>
      <c r="A7233" s="255" t="s">
        <v>8410</v>
      </c>
      <c r="B7233" s="9">
        <v>2</v>
      </c>
      <c r="C7233" s="255" t="s">
        <v>9101</v>
      </c>
      <c r="D7233" s="9">
        <v>0.00058164970979597151</v>
      </c>
      <c r="E7233" s="9"/>
      <c r="F7233" s="255" t="s">
        <v>9117</v>
      </c>
      <c r="G7233" s="9"/>
      <c r="H7233" s="255" t="s">
        <v>9168</v>
      </c>
      <c r="I7233" s="9">
        <v>4</v>
      </c>
    </row>
    <row r="7234">
      <c r="A7234" s="255" t="s">
        <v>8411</v>
      </c>
      <c r="B7234" s="9">
        <v>2</v>
      </c>
      <c r="C7234" s="255" t="s">
        <v>9101</v>
      </c>
      <c r="D7234" s="9">
        <v>0.012857051648079518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>
      <c r="A7236" s="255" t="s">
        <v>8413</v>
      </c>
      <c r="B7236" s="9">
        <v>2</v>
      </c>
      <c r="C7236" s="255" t="s">
        <v>9101</v>
      </c>
      <c r="D7236" s="9">
        <v>0.011948476619770554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>
      <c r="A7237" s="255" t="s">
        <v>8414</v>
      </c>
      <c r="B7237" s="9">
        <v>2</v>
      </c>
      <c r="C7237" s="255" t="s">
        <v>9101</v>
      </c>
      <c r="D7237" s="9">
        <v>0.0084203140614780986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>
      <c r="A7238" s="255" t="s">
        <v>8415</v>
      </c>
      <c r="B7238" s="9">
        <v>2</v>
      </c>
      <c r="C7238" s="255" t="s">
        <v>9101</v>
      </c>
      <c r="D7238" s="9">
        <v>0.0023881298700129698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>
      <c r="A7239" s="255" t="s">
        <v>8416</v>
      </c>
      <c r="B7239" s="9">
        <v>2</v>
      </c>
      <c r="C7239" s="255" t="s">
        <v>9101</v>
      </c>
      <c r="D7239" s="9">
        <v>0.0048401247413101534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>
      <c r="A7240" s="255" t="s">
        <v>8417</v>
      </c>
      <c r="B7240" s="9">
        <v>2</v>
      </c>
      <c r="C7240" s="255" t="s">
        <v>9101</v>
      </c>
      <c r="D7240" s="9">
        <v>-0.010425668667741722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>
      <c r="A7241" s="255" t="s">
        <v>8418</v>
      </c>
      <c r="B7241" s="9">
        <v>2</v>
      </c>
      <c r="C7241" s="255" t="s">
        <v>9101</v>
      </c>
      <c r="D7241" s="9">
        <v>-0.0057966622892240737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>
      <c r="A7242" s="255" t="s">
        <v>8419</v>
      </c>
      <c r="B7242" s="9">
        <v>3</v>
      </c>
      <c r="C7242" s="255" t="s">
        <v>9101</v>
      </c>
      <c r="D7242" s="9">
        <v>0.010149930274673469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>
      <c r="A7243" s="255" t="s">
        <v>8420</v>
      </c>
      <c r="B7243" s="9">
        <v>3</v>
      </c>
      <c r="C7243" s="255" t="s">
        <v>9101</v>
      </c>
      <c r="D7243" s="9">
        <v>0.010149930274673469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>
      <c r="A7244" s="255" t="s">
        <v>8421</v>
      </c>
      <c r="B7244" s="9">
        <v>3</v>
      </c>
      <c r="C7244" s="255" t="s">
        <v>9101</v>
      </c>
      <c r="D7244" s="9">
        <v>0.0037274784909202886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>
      <c r="A7245" s="255" t="s">
        <v>8422</v>
      </c>
      <c r="B7245" s="9">
        <v>3</v>
      </c>
      <c r="C7245" s="255" t="s">
        <v>9101</v>
      </c>
      <c r="D7245" s="9">
        <v>0.011090281923602313</v>
      </c>
      <c r="E7245" s="9"/>
      <c r="F7245" s="255" t="s">
        <v>9121</v>
      </c>
      <c r="G7245" s="9"/>
      <c r="H7245" s="255" t="s">
        <v>9168</v>
      </c>
      <c r="I7245" s="9">
        <v>4</v>
      </c>
    </row>
    <row r="7246">
      <c r="A7246" s="255" t="s">
        <v>8423</v>
      </c>
      <c r="B7246" s="9">
        <v>3</v>
      </c>
      <c r="C7246" s="255" t="s">
        <v>9101</v>
      </c>
      <c r="D7246" s="9">
        <v>0.011090281923602313</v>
      </c>
      <c r="E7246" s="9"/>
      <c r="F7246" s="255" t="s">
        <v>9120</v>
      </c>
      <c r="G7246" s="9"/>
      <c r="H7246" s="255" t="s">
        <v>9168</v>
      </c>
      <c r="I7246" s="9">
        <v>4</v>
      </c>
    </row>
    <row r="7247">
      <c r="A7247" s="255" t="s">
        <v>8424</v>
      </c>
      <c r="B7247" s="9">
        <v>3</v>
      </c>
      <c r="C7247" s="255" t="s">
        <v>9101</v>
      </c>
      <c r="D7247" s="9">
        <v>0.014041820251298633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>
      <c r="A7248" s="255" t="s">
        <v>8425</v>
      </c>
      <c r="B7248" s="9">
        <v>3</v>
      </c>
      <c r="C7248" s="255" t="s">
        <v>9101</v>
      </c>
      <c r="D7248" s="9">
        <v>0.0087220749214184413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>
      <c r="A7249" s="255" t="s">
        <v>8426</v>
      </c>
      <c r="B7249" s="9">
        <v>3</v>
      </c>
      <c r="C7249" s="255" t="s">
        <v>9101</v>
      </c>
      <c r="D7249" s="9">
        <v>0.0087220749214184413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>
      <c r="A7250" s="255" t="s">
        <v>8427</v>
      </c>
      <c r="B7250" s="9">
        <v>3</v>
      </c>
      <c r="C7250" s="255" t="s">
        <v>9101</v>
      </c>
      <c r="D7250" s="9">
        <v>0.011663025128907023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>
      <c r="A7251" s="255" t="s">
        <v>8428</v>
      </c>
      <c r="B7251" s="9">
        <v>3</v>
      </c>
      <c r="C7251" s="255" t="s">
        <v>9101</v>
      </c>
      <c r="D7251" s="9">
        <v>0.011663025128907023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>
      <c r="A7252" s="255" t="s">
        <v>8429</v>
      </c>
      <c r="B7252" s="9">
        <v>3</v>
      </c>
      <c r="C7252" s="255" t="s">
        <v>9101</v>
      </c>
      <c r="D7252" s="9">
        <v>-0.0066703755972634948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>
      <c r="A7254" s="255" t="s">
        <v>8431</v>
      </c>
      <c r="B7254" s="9">
        <v>3</v>
      </c>
      <c r="C7254" s="255" t="s">
        <v>9101</v>
      </c>
      <c r="D7254" s="9">
        <v>0.022377811874254562</v>
      </c>
      <c r="E7254" s="9"/>
      <c r="F7254" s="255" t="s">
        <v>9138</v>
      </c>
      <c r="G7254" s="9"/>
      <c r="H7254" s="255" t="s">
        <v>9168</v>
      </c>
      <c r="I7254" s="9">
        <v>4</v>
      </c>
    </row>
    <row r="7255">
      <c r="A7255" s="255" t="s">
        <v>8432</v>
      </c>
      <c r="B7255" s="9">
        <v>3</v>
      </c>
      <c r="C7255" s="255" t="s">
        <v>9101</v>
      </c>
      <c r="D7255" s="9">
        <v>0.035980840790991571</v>
      </c>
      <c r="E7255" s="9"/>
      <c r="F7255" s="255" t="s">
        <v>9119</v>
      </c>
      <c r="G7255" s="9"/>
      <c r="H7255" s="255" t="s">
        <v>9168</v>
      </c>
      <c r="I7255" s="9">
        <v>4</v>
      </c>
    </row>
    <row r="7256">
      <c r="A7256" s="255" t="s">
        <v>8433</v>
      </c>
      <c r="B7256" s="9">
        <v>3</v>
      </c>
      <c r="C7256" s="255" t="s">
        <v>9101</v>
      </c>
      <c r="D7256" s="9">
        <v>0.013004971388652694</v>
      </c>
      <c r="E7256" s="9"/>
      <c r="F7256" s="255" t="s">
        <v>9118</v>
      </c>
      <c r="G7256" s="9"/>
      <c r="H7256" s="255" t="s">
        <v>9168</v>
      </c>
      <c r="I7256" s="9">
        <v>4</v>
      </c>
    </row>
    <row r="7257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>
      <c r="A7258" s="255" t="s">
        <v>8435</v>
      </c>
      <c r="B7258" s="9">
        <v>3</v>
      </c>
      <c r="C7258" s="255" t="s">
        <v>9101</v>
      </c>
      <c r="D7258" s="9">
        <v>0.00052145397847549514</v>
      </c>
      <c r="E7258" s="9"/>
      <c r="F7258" s="255" t="s">
        <v>9117</v>
      </c>
      <c r="G7258" s="9"/>
      <c r="H7258" s="255" t="s">
        <v>9168</v>
      </c>
      <c r="I7258" s="9">
        <v>4</v>
      </c>
    </row>
    <row r="7259">
      <c r="A7259" s="255" t="s">
        <v>8436</v>
      </c>
      <c r="B7259" s="9">
        <v>3</v>
      </c>
      <c r="C7259" s="255" t="s">
        <v>9101</v>
      </c>
      <c r="D7259" s="9">
        <v>0.012743563134902646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>
      <c r="A7261" s="255" t="s">
        <v>8438</v>
      </c>
      <c r="B7261" s="9">
        <v>3</v>
      </c>
      <c r="C7261" s="255" t="s">
        <v>9101</v>
      </c>
      <c r="D7261" s="9">
        <v>0.011715995295883916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>
      <c r="A7262" s="255" t="s">
        <v>8439</v>
      </c>
      <c r="B7262" s="9">
        <v>3</v>
      </c>
      <c r="C7262" s="255" t="s">
        <v>9101</v>
      </c>
      <c r="D7262" s="9">
        <v>0.0077525635719371535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>
      <c r="A7263" s="255" t="s">
        <v>8440</v>
      </c>
      <c r="B7263" s="9">
        <v>3</v>
      </c>
      <c r="C7263" s="255" t="s">
        <v>9101</v>
      </c>
      <c r="D7263" s="9">
        <v>0.0026243872947692083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>
      <c r="A7264" s="255" t="s">
        <v>8441</v>
      </c>
      <c r="B7264" s="9">
        <v>3</v>
      </c>
      <c r="C7264" s="255" t="s">
        <v>9101</v>
      </c>
      <c r="D7264" s="9">
        <v>0.0057808731217952568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>
      <c r="A7265" s="255" t="s">
        <v>8442</v>
      </c>
      <c r="B7265" s="9">
        <v>3</v>
      </c>
      <c r="C7265" s="255" t="s">
        <v>9101</v>
      </c>
      <c r="D7265" s="9">
        <v>-0.0096948139571411459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>
      <c r="A7266" s="255" t="s">
        <v>8443</v>
      </c>
      <c r="B7266" s="9">
        <v>3</v>
      </c>
      <c r="C7266" s="255" t="s">
        <v>9101</v>
      </c>
      <c r="D7266" s="9">
        <v>-0.0050432896855840195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>
      <c r="A7267" s="255" t="s">
        <v>8444</v>
      </c>
      <c r="B7267" s="9">
        <v>4</v>
      </c>
      <c r="C7267" s="255" t="s">
        <v>9101</v>
      </c>
      <c r="D7267" s="9">
        <v>0.010338793520107865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>
      <c r="A7268" s="255" t="s">
        <v>8445</v>
      </c>
      <c r="B7268" s="9">
        <v>4</v>
      </c>
      <c r="C7268" s="255" t="s">
        <v>9101</v>
      </c>
      <c r="D7268" s="9">
        <v>0.010338793520107865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>
      <c r="A7269" s="255" t="s">
        <v>8446</v>
      </c>
      <c r="B7269" s="9">
        <v>4</v>
      </c>
      <c r="C7269" s="255" t="s">
        <v>9101</v>
      </c>
      <c r="D7269" s="9">
        <v>0.0040769295960215134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>
      <c r="A7270" s="255" t="s">
        <v>8447</v>
      </c>
      <c r="B7270" s="9">
        <v>4</v>
      </c>
      <c r="C7270" s="255" t="s">
        <v>9101</v>
      </c>
      <c r="D7270" s="9">
        <v>0.0076365932858283529</v>
      </c>
      <c r="E7270" s="9"/>
      <c r="F7270" s="255" t="s">
        <v>9121</v>
      </c>
      <c r="G7270" s="9"/>
      <c r="H7270" s="255" t="s">
        <v>9168</v>
      </c>
      <c r="I7270" s="9">
        <v>4</v>
      </c>
    </row>
    <row r="7271">
      <c r="A7271" s="255" t="s">
        <v>8448</v>
      </c>
      <c r="B7271" s="9">
        <v>4</v>
      </c>
      <c r="C7271" s="255" t="s">
        <v>9101</v>
      </c>
      <c r="D7271" s="9">
        <v>0.0076365932858283529</v>
      </c>
      <c r="E7271" s="9"/>
      <c r="F7271" s="255" t="s">
        <v>9120</v>
      </c>
      <c r="G7271" s="9"/>
      <c r="H7271" s="255" t="s">
        <v>9168</v>
      </c>
      <c r="I7271" s="9">
        <v>4</v>
      </c>
    </row>
    <row r="7272">
      <c r="A7272" s="255" t="s">
        <v>8449</v>
      </c>
      <c r="B7272" s="9">
        <v>4</v>
      </c>
      <c r="C7272" s="255" t="s">
        <v>9101</v>
      </c>
      <c r="D7272" s="9">
        <v>0.014035865769319984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>
      <c r="A7273" s="255" t="s">
        <v>8450</v>
      </c>
      <c r="B7273" s="9">
        <v>4</v>
      </c>
      <c r="C7273" s="255" t="s">
        <v>9101</v>
      </c>
      <c r="D7273" s="9">
        <v>0.010056615628981936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>
      <c r="A7274" s="255" t="s">
        <v>8451</v>
      </c>
      <c r="B7274" s="9">
        <v>4</v>
      </c>
      <c r="C7274" s="255" t="s">
        <v>9101</v>
      </c>
      <c r="D7274" s="9">
        <v>0.010056615628981936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>
      <c r="A7275" s="255" t="s">
        <v>8452</v>
      </c>
      <c r="B7275" s="9">
        <v>4</v>
      </c>
      <c r="C7275" s="255" t="s">
        <v>9101</v>
      </c>
      <c r="D7275" s="9">
        <v>0.013540270912128968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>
      <c r="A7276" s="255" t="s">
        <v>8453</v>
      </c>
      <c r="B7276" s="9">
        <v>4</v>
      </c>
      <c r="C7276" s="255" t="s">
        <v>9101</v>
      </c>
      <c r="D7276" s="9">
        <v>0.013540270912128968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>
      <c r="A7277" s="255" t="s">
        <v>8454</v>
      </c>
      <c r="B7277" s="9">
        <v>4</v>
      </c>
      <c r="C7277" s="255" t="s">
        <v>9101</v>
      </c>
      <c r="D7277" s="9">
        <v>-0.0071893638084428654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>
      <c r="A7279" s="255" t="s">
        <v>8456</v>
      </c>
      <c r="B7279" s="9">
        <v>4</v>
      </c>
      <c r="C7279" s="255" t="s">
        <v>9101</v>
      </c>
      <c r="D7279" s="9">
        <v>0.017020910691241529</v>
      </c>
      <c r="E7279" s="9"/>
      <c r="F7279" s="255" t="s">
        <v>9138</v>
      </c>
      <c r="G7279" s="9"/>
      <c r="H7279" s="255" t="s">
        <v>9168</v>
      </c>
      <c r="I7279" s="9">
        <v>4</v>
      </c>
    </row>
    <row r="7280">
      <c r="A7280" s="255" t="s">
        <v>8457</v>
      </c>
      <c r="B7280" s="9">
        <v>4</v>
      </c>
      <c r="C7280" s="255" t="s">
        <v>9101</v>
      </c>
      <c r="D7280" s="9">
        <v>0.026714140989313833</v>
      </c>
      <c r="E7280" s="9"/>
      <c r="F7280" s="255" t="s">
        <v>9119</v>
      </c>
      <c r="G7280" s="9"/>
      <c r="H7280" s="255" t="s">
        <v>9168</v>
      </c>
      <c r="I7280" s="9">
        <v>4</v>
      </c>
    </row>
    <row r="7281">
      <c r="A7281" s="255" t="s">
        <v>8458</v>
      </c>
      <c r="B7281" s="9">
        <v>4</v>
      </c>
      <c r="C7281" s="255" t="s">
        <v>9101</v>
      </c>
      <c r="D7281" s="9">
        <v>0.011495757864639253</v>
      </c>
      <c r="E7281" s="9"/>
      <c r="F7281" s="255" t="s">
        <v>9118</v>
      </c>
      <c r="G7281" s="9"/>
      <c r="H7281" s="255" t="s">
        <v>9168</v>
      </c>
      <c r="I7281" s="9">
        <v>4</v>
      </c>
    </row>
    <row r="7282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>
      <c r="A7283" s="255" t="s">
        <v>8460</v>
      </c>
      <c r="B7283" s="9">
        <v>4</v>
      </c>
      <c r="C7283" s="255" t="s">
        <v>9101</v>
      </c>
      <c r="D7283" s="9">
        <v>0.00060365837809670279</v>
      </c>
      <c r="E7283" s="9"/>
      <c r="F7283" s="255" t="s">
        <v>9117</v>
      </c>
      <c r="G7283" s="9"/>
      <c r="H7283" s="255" t="s">
        <v>9168</v>
      </c>
      <c r="I7283" s="9">
        <v>4</v>
      </c>
    </row>
    <row r="7284">
      <c r="A7284" s="255" t="s">
        <v>8461</v>
      </c>
      <c r="B7284" s="9">
        <v>4</v>
      </c>
      <c r="C7284" s="255" t="s">
        <v>9101</v>
      </c>
      <c r="D7284" s="9">
        <v>0.013020979233414644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>
      <c r="A7286" s="255" t="s">
        <v>8463</v>
      </c>
      <c r="B7286" s="9">
        <v>4</v>
      </c>
      <c r="C7286" s="255" t="s">
        <v>9101</v>
      </c>
      <c r="D7286" s="9">
        <v>0.01190313983179591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>
      <c r="A7287" s="255" t="s">
        <v>8464</v>
      </c>
      <c r="B7287" s="9">
        <v>4</v>
      </c>
      <c r="C7287" s="255" t="s">
        <v>9101</v>
      </c>
      <c r="D7287" s="9">
        <v>0.0074410110116191717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>
      <c r="A7288" s="255" t="s">
        <v>8465</v>
      </c>
      <c r="B7288" s="9">
        <v>4</v>
      </c>
      <c r="C7288" s="255" t="s">
        <v>9101</v>
      </c>
      <c r="D7288" s="9">
        <v>0.0027358303425498052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>
      <c r="A7289" s="255" t="s">
        <v>8466</v>
      </c>
      <c r="B7289" s="9">
        <v>4</v>
      </c>
      <c r="C7289" s="255" t="s">
        <v>9101</v>
      </c>
      <c r="D7289" s="9">
        <v>0.0064290963096409852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>
      <c r="A7290" s="255" t="s">
        <v>8467</v>
      </c>
      <c r="B7290" s="9">
        <v>4</v>
      </c>
      <c r="C7290" s="255" t="s">
        <v>9101</v>
      </c>
      <c r="D7290" s="9">
        <v>-0.009916787290904075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>
      <c r="A7291" s="255" t="s">
        <v>8468</v>
      </c>
      <c r="B7291" s="9">
        <v>4</v>
      </c>
      <c r="C7291" s="255" t="s">
        <v>9101</v>
      </c>
      <c r="D7291" s="9">
        <v>-0.0047390300544727752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>
      <c r="A7292" s="255" t="s">
        <v>8469</v>
      </c>
      <c r="B7292" s="9">
        <v>5</v>
      </c>
      <c r="C7292" s="255" t="s">
        <v>9101</v>
      </c>
      <c r="D7292" s="9">
        <v>0.0091720735419952657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>
      <c r="A7293" s="255" t="s">
        <v>8470</v>
      </c>
      <c r="B7293" s="9">
        <v>5</v>
      </c>
      <c r="C7293" s="255" t="s">
        <v>9101</v>
      </c>
      <c r="D7293" s="9">
        <v>0.0091720735419952657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>
      <c r="A7294" s="255" t="s">
        <v>8471</v>
      </c>
      <c r="B7294" s="9">
        <v>5</v>
      </c>
      <c r="C7294" s="255" t="s">
        <v>9101</v>
      </c>
      <c r="D7294" s="9">
        <v>0.0045120339687870865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>
      <c r="A7295" s="255" t="s">
        <v>8472</v>
      </c>
      <c r="B7295" s="9">
        <v>5</v>
      </c>
      <c r="C7295" s="255" t="s">
        <v>9101</v>
      </c>
      <c r="D7295" s="9">
        <v>0.0047211658655681331</v>
      </c>
      <c r="E7295" s="9"/>
      <c r="F7295" s="255" t="s">
        <v>9121</v>
      </c>
      <c r="G7295" s="9"/>
      <c r="H7295" s="255" t="s">
        <v>9168</v>
      </c>
      <c r="I7295" s="9">
        <v>4</v>
      </c>
    </row>
    <row r="7296">
      <c r="A7296" s="255" t="s">
        <v>8473</v>
      </c>
      <c r="B7296" s="9">
        <v>5</v>
      </c>
      <c r="C7296" s="255" t="s">
        <v>9101</v>
      </c>
      <c r="D7296" s="9">
        <v>0.0047211658655681331</v>
      </c>
      <c r="E7296" s="9"/>
      <c r="F7296" s="255" t="s">
        <v>9120</v>
      </c>
      <c r="G7296" s="9"/>
      <c r="H7296" s="255" t="s">
        <v>9168</v>
      </c>
      <c r="I7296" s="9">
        <v>4</v>
      </c>
    </row>
    <row r="7297">
      <c r="A7297" s="255" t="s">
        <v>8474</v>
      </c>
      <c r="B7297" s="9">
        <v>5</v>
      </c>
      <c r="C7297" s="255" t="s">
        <v>9101</v>
      </c>
      <c r="D7297" s="9">
        <v>0.013061525468662644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>
      <c r="A7298" s="255" t="s">
        <v>8475</v>
      </c>
      <c r="B7298" s="9">
        <v>5</v>
      </c>
      <c r="C7298" s="255" t="s">
        <v>9101</v>
      </c>
      <c r="D7298" s="9">
        <v>0.010438353630492296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>
      <c r="A7299" s="255" t="s">
        <v>8476</v>
      </c>
      <c r="B7299" s="9">
        <v>5</v>
      </c>
      <c r="C7299" s="255" t="s">
        <v>9101</v>
      </c>
      <c r="D7299" s="9">
        <v>0.010438353630492296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>
      <c r="A7300" s="255" t="s">
        <v>8477</v>
      </c>
      <c r="B7300" s="9">
        <v>5</v>
      </c>
      <c r="C7300" s="255" t="s">
        <v>9101</v>
      </c>
      <c r="D7300" s="9">
        <v>0.01432699592756561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>
      <c r="A7301" s="255" t="s">
        <v>8478</v>
      </c>
      <c r="B7301" s="9">
        <v>5</v>
      </c>
      <c r="C7301" s="255" t="s">
        <v>9101</v>
      </c>
      <c r="D7301" s="9">
        <v>0.01432699592756561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>
      <c r="A7302" s="255" t="s">
        <v>8479</v>
      </c>
      <c r="B7302" s="9">
        <v>5</v>
      </c>
      <c r="C7302" s="255" t="s">
        <v>9101</v>
      </c>
      <c r="D7302" s="9">
        <v>-0.0062177013463793757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>
      <c r="A7304" s="255" t="s">
        <v>8481</v>
      </c>
      <c r="B7304" s="9">
        <v>5</v>
      </c>
      <c r="C7304" s="255" t="s">
        <v>9101</v>
      </c>
      <c r="D7304" s="9">
        <v>0.014192028192412274</v>
      </c>
      <c r="E7304" s="9"/>
      <c r="F7304" s="255" t="s">
        <v>9138</v>
      </c>
      <c r="G7304" s="9"/>
      <c r="H7304" s="255" t="s">
        <v>9168</v>
      </c>
      <c r="I7304" s="9">
        <v>4</v>
      </c>
    </row>
    <row r="7305">
      <c r="A7305" s="255" t="s">
        <v>8482</v>
      </c>
      <c r="B7305" s="9">
        <v>5</v>
      </c>
      <c r="C7305" s="255" t="s">
        <v>9101</v>
      </c>
      <c r="D7305" s="9">
        <v>0.026855150230814112</v>
      </c>
      <c r="E7305" s="9"/>
      <c r="F7305" s="255" t="s">
        <v>9119</v>
      </c>
      <c r="G7305" s="9"/>
      <c r="H7305" s="255" t="s">
        <v>9168</v>
      </c>
      <c r="I7305" s="9">
        <v>4</v>
      </c>
    </row>
    <row r="7306">
      <c r="A7306" s="255" t="s">
        <v>8483</v>
      </c>
      <c r="B7306" s="9">
        <v>5</v>
      </c>
      <c r="C7306" s="255" t="s">
        <v>9101</v>
      </c>
      <c r="D7306" s="9">
        <v>0.010473309055652894</v>
      </c>
      <c r="E7306" s="9"/>
      <c r="F7306" s="255" t="s">
        <v>9118</v>
      </c>
      <c r="G7306" s="9"/>
      <c r="H7306" s="255" t="s">
        <v>9168</v>
      </c>
      <c r="I7306" s="9">
        <v>4</v>
      </c>
    </row>
    <row r="7307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>
      <c r="A7308" s="255" t="s">
        <v>8485</v>
      </c>
      <c r="B7308" s="9">
        <v>5</v>
      </c>
      <c r="C7308" s="255" t="s">
        <v>9101</v>
      </c>
      <c r="D7308" s="9">
        <v>0.00046536770818432288</v>
      </c>
      <c r="E7308" s="9"/>
      <c r="F7308" s="255" t="s">
        <v>9117</v>
      </c>
      <c r="G7308" s="9"/>
      <c r="H7308" s="255" t="s">
        <v>9168</v>
      </c>
      <c r="I7308" s="9">
        <v>4</v>
      </c>
    </row>
    <row r="7309">
      <c r="A7309" s="255" t="s">
        <v>8486</v>
      </c>
      <c r="B7309" s="9">
        <v>5</v>
      </c>
      <c r="C7309" s="255" t="s">
        <v>9101</v>
      </c>
      <c r="D7309" s="9">
        <v>0.011581961828223077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>
      <c r="A7311" s="255" t="s">
        <v>8488</v>
      </c>
      <c r="B7311" s="9">
        <v>5</v>
      </c>
      <c r="C7311" s="255" t="s">
        <v>9101</v>
      </c>
      <c r="D7311" s="9">
        <v>0.010532959224782616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>
      <c r="A7312" s="255" t="s">
        <v>8489</v>
      </c>
      <c r="B7312" s="9">
        <v>5</v>
      </c>
      <c r="C7312" s="255" t="s">
        <v>9101</v>
      </c>
      <c r="D7312" s="9">
        <v>0.0074901830596398947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>
      <c r="A7313" s="255" t="s">
        <v>8490</v>
      </c>
      <c r="B7313" s="9">
        <v>5</v>
      </c>
      <c r="C7313" s="255" t="s">
        <v>9101</v>
      </c>
      <c r="D7313" s="9">
        <v>0.0029166489755929957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>
      <c r="A7314" s="255" t="s">
        <v>8491</v>
      </c>
      <c r="B7314" s="9">
        <v>5</v>
      </c>
      <c r="C7314" s="255" t="s">
        <v>9101</v>
      </c>
      <c r="D7314" s="9">
        <v>0.0073754093934858709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>
      <c r="A7315" s="255" t="s">
        <v>8492</v>
      </c>
      <c r="B7315" s="9">
        <v>5</v>
      </c>
      <c r="C7315" s="255" t="s">
        <v>9101</v>
      </c>
      <c r="D7315" s="9">
        <v>-0.0073506167189746974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>
      <c r="A7316" s="255" t="s">
        <v>8493</v>
      </c>
      <c r="B7316" s="9">
        <v>5</v>
      </c>
      <c r="C7316" s="255" t="s">
        <v>9101</v>
      </c>
      <c r="D7316" s="9">
        <v>-0.0048101274994280952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>
      <c r="A7317" s="255" t="s">
        <v>8494</v>
      </c>
      <c r="B7317" s="9">
        <v>6</v>
      </c>
      <c r="C7317" s="255" t="s">
        <v>9101</v>
      </c>
      <c r="D7317" s="9">
        <v>0.0093962795368245644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>
      <c r="A7318" s="255" t="s">
        <v>8495</v>
      </c>
      <c r="B7318" s="9">
        <v>6</v>
      </c>
      <c r="C7318" s="255" t="s">
        <v>9101</v>
      </c>
      <c r="D7318" s="9">
        <v>0.0093962795368245644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>
      <c r="A7319" s="255" t="s">
        <v>8496</v>
      </c>
      <c r="B7319" s="9">
        <v>6</v>
      </c>
      <c r="C7319" s="255" t="s">
        <v>9101</v>
      </c>
      <c r="D7319" s="9">
        <v>0.0044179994391354404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>
      <c r="A7320" s="255" t="s">
        <v>8497</v>
      </c>
      <c r="B7320" s="9">
        <v>6</v>
      </c>
      <c r="C7320" s="255" t="s">
        <v>9101</v>
      </c>
      <c r="D7320" s="9">
        <v>0.0039186505159510198</v>
      </c>
      <c r="E7320" s="9"/>
      <c r="F7320" s="255" t="s">
        <v>9121</v>
      </c>
      <c r="G7320" s="9"/>
      <c r="H7320" s="255" t="s">
        <v>9168</v>
      </c>
      <c r="I7320" s="9">
        <v>4</v>
      </c>
    </row>
    <row r="7321">
      <c r="A7321" s="255" t="s">
        <v>8498</v>
      </c>
      <c r="B7321" s="9">
        <v>6</v>
      </c>
      <c r="C7321" s="255" t="s">
        <v>9101</v>
      </c>
      <c r="D7321" s="9">
        <v>0.0039186505159510198</v>
      </c>
      <c r="E7321" s="9"/>
      <c r="F7321" s="255" t="s">
        <v>9120</v>
      </c>
      <c r="G7321" s="9"/>
      <c r="H7321" s="255" t="s">
        <v>9168</v>
      </c>
      <c r="I7321" s="9">
        <v>4</v>
      </c>
    </row>
    <row r="7322">
      <c r="A7322" s="255" t="s">
        <v>8499</v>
      </c>
      <c r="B7322" s="9">
        <v>6</v>
      </c>
      <c r="C7322" s="255" t="s">
        <v>9101</v>
      </c>
      <c r="D7322" s="9">
        <v>0.013019157619148295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>
      <c r="A7323" s="255" t="s">
        <v>8500</v>
      </c>
      <c r="B7323" s="9">
        <v>6</v>
      </c>
      <c r="C7323" s="255" t="s">
        <v>9101</v>
      </c>
      <c r="D7323" s="9">
        <v>0.010788333692180151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>
      <c r="A7324" s="255" t="s">
        <v>8501</v>
      </c>
      <c r="B7324" s="9">
        <v>6</v>
      </c>
      <c r="C7324" s="255" t="s">
        <v>9101</v>
      </c>
      <c r="D7324" s="9">
        <v>0.010788333692180151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>
      <c r="A7325" s="255" t="s">
        <v>8502</v>
      </c>
      <c r="B7325" s="9">
        <v>6</v>
      </c>
      <c r="C7325" s="255" t="s">
        <v>9101</v>
      </c>
      <c r="D7325" s="9">
        <v>0.014422856868299638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>
      <c r="A7326" s="255" t="s">
        <v>8503</v>
      </c>
      <c r="B7326" s="9">
        <v>6</v>
      </c>
      <c r="C7326" s="255" t="s">
        <v>9101</v>
      </c>
      <c r="D7326" s="9">
        <v>0.014422856868299638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>
      <c r="A7327" s="255" t="s">
        <v>8504</v>
      </c>
      <c r="B7327" s="9">
        <v>6</v>
      </c>
      <c r="C7327" s="255" t="s">
        <v>9101</v>
      </c>
      <c r="D7327" s="9">
        <v>-0.0055171159896869942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>
      <c r="A7329" s="255" t="s">
        <v>8506</v>
      </c>
      <c r="B7329" s="9">
        <v>6</v>
      </c>
      <c r="C7329" s="255" t="s">
        <v>9101</v>
      </c>
      <c r="D7329" s="9">
        <v>0.013856464628791162</v>
      </c>
      <c r="E7329" s="9"/>
      <c r="F7329" s="255" t="s">
        <v>9138</v>
      </c>
      <c r="G7329" s="9"/>
      <c r="H7329" s="255" t="s">
        <v>9168</v>
      </c>
      <c r="I7329" s="9">
        <v>4</v>
      </c>
    </row>
    <row r="7330">
      <c r="A7330" s="255" t="s">
        <v>8507</v>
      </c>
      <c r="B7330" s="9">
        <v>6</v>
      </c>
      <c r="C7330" s="255" t="s">
        <v>9101</v>
      </c>
      <c r="D7330" s="9">
        <v>0.035270803934771437</v>
      </c>
      <c r="E7330" s="9"/>
      <c r="F7330" s="255" t="s">
        <v>9119</v>
      </c>
      <c r="G7330" s="9"/>
      <c r="H7330" s="255" t="s">
        <v>9168</v>
      </c>
      <c r="I7330" s="9">
        <v>4</v>
      </c>
    </row>
    <row r="7331">
      <c r="A7331" s="255" t="s">
        <v>8508</v>
      </c>
      <c r="B7331" s="9">
        <v>6</v>
      </c>
      <c r="C7331" s="255" t="s">
        <v>9101</v>
      </c>
      <c r="D7331" s="9">
        <v>0.010897734486061525</v>
      </c>
      <c r="E7331" s="9"/>
      <c r="F7331" s="255" t="s">
        <v>9118</v>
      </c>
      <c r="G7331" s="9"/>
      <c r="H7331" s="255" t="s">
        <v>9168</v>
      </c>
      <c r="I7331" s="9">
        <v>4</v>
      </c>
    </row>
    <row r="7332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>
      <c r="A7333" s="255" t="s">
        <v>8510</v>
      </c>
      <c r="B7333" s="9">
        <v>6</v>
      </c>
      <c r="C7333" s="255" t="s">
        <v>9101</v>
      </c>
      <c r="D7333" s="9">
        <v>0.00058411458661864455</v>
      </c>
      <c r="E7333" s="9"/>
      <c r="F7333" s="255" t="s">
        <v>9117</v>
      </c>
      <c r="G7333" s="9"/>
      <c r="H7333" s="255" t="s">
        <v>9168</v>
      </c>
      <c r="I7333" s="9">
        <v>4</v>
      </c>
    </row>
    <row r="7334">
      <c r="A7334" s="255" t="s">
        <v>8511</v>
      </c>
      <c r="B7334" s="9">
        <v>6</v>
      </c>
      <c r="C7334" s="255" t="s">
        <v>9101</v>
      </c>
      <c r="D7334" s="9">
        <v>0.012079997347724468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>
      <c r="A7336" s="255" t="s">
        <v>8513</v>
      </c>
      <c r="B7336" s="9">
        <v>6</v>
      </c>
      <c r="C7336" s="255" t="s">
        <v>9101</v>
      </c>
      <c r="D7336" s="9">
        <v>0.010755217055914687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>
      <c r="A7337" s="255" t="s">
        <v>8514</v>
      </c>
      <c r="B7337" s="9">
        <v>6</v>
      </c>
      <c r="C7337" s="255" t="s">
        <v>9101</v>
      </c>
      <c r="D7337" s="9">
        <v>0.0055431782144555316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>
      <c r="A7338" s="255" t="s">
        <v>8515</v>
      </c>
      <c r="B7338" s="9">
        <v>6</v>
      </c>
      <c r="C7338" s="255" t="s">
        <v>9101</v>
      </c>
      <c r="D7338" s="9">
        <v>0.0029462947366948474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>
      <c r="A7339" s="255" t="s">
        <v>8516</v>
      </c>
      <c r="B7339" s="9">
        <v>6</v>
      </c>
      <c r="C7339" s="255" t="s">
        <v>9101</v>
      </c>
      <c r="D7339" s="9">
        <v>0.0065751198728622746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>
      <c r="A7340" s="255" t="s">
        <v>8517</v>
      </c>
      <c r="B7340" s="9">
        <v>6</v>
      </c>
      <c r="C7340" s="255" t="s">
        <v>9101</v>
      </c>
      <c r="D7340" s="9">
        <v>-0.0083697482045556812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>
      <c r="A7341" s="255" t="s">
        <v>8518</v>
      </c>
      <c r="B7341" s="9">
        <v>6</v>
      </c>
      <c r="C7341" s="255" t="s">
        <v>9101</v>
      </c>
      <c r="D7341" s="9">
        <v>-0.003295089332086176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>
      <c r="A7342" s="255" t="s">
        <v>8519</v>
      </c>
      <c r="B7342" s="9">
        <v>7</v>
      </c>
      <c r="C7342" s="255" t="s">
        <v>9101</v>
      </c>
      <c r="D7342" s="9">
        <v>0.0086683516551616033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>
      <c r="A7343" s="255" t="s">
        <v>8520</v>
      </c>
      <c r="B7343" s="9">
        <v>7</v>
      </c>
      <c r="C7343" s="255" t="s">
        <v>9101</v>
      </c>
      <c r="D7343" s="9">
        <v>0.0086683516551616033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>
      <c r="A7344" s="255" t="s">
        <v>8521</v>
      </c>
      <c r="B7344" s="9">
        <v>7</v>
      </c>
      <c r="C7344" s="255" t="s">
        <v>9101</v>
      </c>
      <c r="D7344" s="9">
        <v>0.0050091920449072498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>
      <c r="A7345" s="255" t="s">
        <v>8522</v>
      </c>
      <c r="B7345" s="9">
        <v>7</v>
      </c>
      <c r="C7345" s="255" t="s">
        <v>9101</v>
      </c>
      <c r="D7345" s="9">
        <v>0.0027884851808211383</v>
      </c>
      <c r="E7345" s="9"/>
      <c r="F7345" s="255" t="s">
        <v>9121</v>
      </c>
      <c r="G7345" s="9"/>
      <c r="H7345" s="255" t="s">
        <v>9168</v>
      </c>
      <c r="I7345" s="9">
        <v>4</v>
      </c>
    </row>
    <row r="7346">
      <c r="A7346" s="255" t="s">
        <v>8523</v>
      </c>
      <c r="B7346" s="9">
        <v>7</v>
      </c>
      <c r="C7346" s="255" t="s">
        <v>9101</v>
      </c>
      <c r="D7346" s="9">
        <v>0.0027884851808211383</v>
      </c>
      <c r="E7346" s="9"/>
      <c r="F7346" s="255" t="s">
        <v>9120</v>
      </c>
      <c r="G7346" s="9"/>
      <c r="H7346" s="255" t="s">
        <v>9168</v>
      </c>
      <c r="I7346" s="9">
        <v>4</v>
      </c>
    </row>
    <row r="7347">
      <c r="A7347" s="255" t="s">
        <v>8524</v>
      </c>
      <c r="B7347" s="9">
        <v>7</v>
      </c>
      <c r="C7347" s="255" t="s">
        <v>9101</v>
      </c>
      <c r="D7347" s="9">
        <v>0.013552163534871261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>
      <c r="A7348" s="255" t="s">
        <v>8525</v>
      </c>
      <c r="B7348" s="9">
        <v>7</v>
      </c>
      <c r="C7348" s="255" t="s">
        <v>9101</v>
      </c>
      <c r="D7348" s="9">
        <v>0.011757813989649084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>
      <c r="A7349" s="255" t="s">
        <v>8526</v>
      </c>
      <c r="B7349" s="9">
        <v>7</v>
      </c>
      <c r="C7349" s="255" t="s">
        <v>9101</v>
      </c>
      <c r="D7349" s="9">
        <v>0.011757813989649084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>
      <c r="A7350" s="255" t="s">
        <v>8527</v>
      </c>
      <c r="B7350" s="9">
        <v>7</v>
      </c>
      <c r="C7350" s="255" t="s">
        <v>9101</v>
      </c>
      <c r="D7350" s="9">
        <v>0.016713048989490741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>
      <c r="A7351" s="255" t="s">
        <v>8528</v>
      </c>
      <c r="B7351" s="9">
        <v>7</v>
      </c>
      <c r="C7351" s="255" t="s">
        <v>9101</v>
      </c>
      <c r="D7351" s="9">
        <v>0.016713048989490741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>
      <c r="A7352" s="255" t="s">
        <v>8529</v>
      </c>
      <c r="B7352" s="9">
        <v>7</v>
      </c>
      <c r="C7352" s="255" t="s">
        <v>9101</v>
      </c>
      <c r="D7352" s="9">
        <v>-0.0064961566996309238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>
      <c r="A7354" s="255" t="s">
        <v>8531</v>
      </c>
      <c r="B7354" s="9">
        <v>7</v>
      </c>
      <c r="C7354" s="255" t="s">
        <v>9101</v>
      </c>
      <c r="D7354" s="9">
        <v>0.01101734079589667</v>
      </c>
      <c r="E7354" s="9"/>
      <c r="F7354" s="255" t="s">
        <v>9138</v>
      </c>
      <c r="G7354" s="9"/>
      <c r="H7354" s="255" t="s">
        <v>9168</v>
      </c>
      <c r="I7354" s="9">
        <v>4</v>
      </c>
    </row>
    <row r="7355">
      <c r="A7355" s="255" t="s">
        <v>8532</v>
      </c>
      <c r="B7355" s="9">
        <v>7</v>
      </c>
      <c r="C7355" s="255" t="s">
        <v>9101</v>
      </c>
      <c r="D7355" s="9">
        <v>0.0292530953706992</v>
      </c>
      <c r="E7355" s="9"/>
      <c r="F7355" s="255" t="s">
        <v>9119</v>
      </c>
      <c r="G7355" s="9"/>
      <c r="H7355" s="255" t="s">
        <v>9168</v>
      </c>
      <c r="I7355" s="9">
        <v>4</v>
      </c>
    </row>
    <row r="7356">
      <c r="A7356" s="255" t="s">
        <v>8533</v>
      </c>
      <c r="B7356" s="9">
        <v>7</v>
      </c>
      <c r="C7356" s="255" t="s">
        <v>9101</v>
      </c>
      <c r="D7356" s="9">
        <v>0.0093539118970492521</v>
      </c>
      <c r="E7356" s="9"/>
      <c r="F7356" s="255" t="s">
        <v>9118</v>
      </c>
      <c r="G7356" s="9"/>
      <c r="H7356" s="255" t="s">
        <v>9168</v>
      </c>
      <c r="I7356" s="9">
        <v>4</v>
      </c>
    </row>
    <row r="7357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>
      <c r="A7358" s="255" t="s">
        <v>8535</v>
      </c>
      <c r="B7358" s="9">
        <v>7</v>
      </c>
      <c r="C7358" s="255" t="s">
        <v>9101</v>
      </c>
      <c r="D7358" s="9">
        <v>0.00068470298877334166</v>
      </c>
      <c r="E7358" s="9"/>
      <c r="F7358" s="255" t="s">
        <v>9117</v>
      </c>
      <c r="G7358" s="9"/>
      <c r="H7358" s="255" t="s">
        <v>9168</v>
      </c>
      <c r="I7358" s="9">
        <v>4</v>
      </c>
    </row>
    <row r="7359">
      <c r="A7359" s="255" t="s">
        <v>8536</v>
      </c>
      <c r="B7359" s="9">
        <v>7</v>
      </c>
      <c r="C7359" s="255" t="s">
        <v>9101</v>
      </c>
      <c r="D7359" s="9">
        <v>0.011972664803436509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>
      <c r="A7361" s="255" t="s">
        <v>8538</v>
      </c>
      <c r="B7361" s="9">
        <v>7</v>
      </c>
      <c r="C7361" s="255" t="s">
        <v>9101</v>
      </c>
      <c r="D7361" s="9">
        <v>0.010553599719904966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>
      <c r="A7362" s="255" t="s">
        <v>8539</v>
      </c>
      <c r="B7362" s="9">
        <v>7</v>
      </c>
      <c r="C7362" s="255" t="s">
        <v>9101</v>
      </c>
      <c r="D7362" s="9">
        <v>0.0069669597696340587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>
      <c r="A7363" s="255" t="s">
        <v>8540</v>
      </c>
      <c r="B7363" s="9">
        <v>7</v>
      </c>
      <c r="C7363" s="255" t="s">
        <v>9101</v>
      </c>
      <c r="D7363" s="9">
        <v>0.0030820623037153857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>
      <c r="A7364" s="255" t="s">
        <v>8541</v>
      </c>
      <c r="B7364" s="9">
        <v>7</v>
      </c>
      <c r="C7364" s="255" t="s">
        <v>9101</v>
      </c>
      <c r="D7364" s="9">
        <v>0.0082021980557513453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>
      <c r="A7365" s="255" t="s">
        <v>8542</v>
      </c>
      <c r="B7365" s="9">
        <v>7</v>
      </c>
      <c r="C7365" s="255" t="s">
        <v>9101</v>
      </c>
      <c r="D7365" s="9">
        <v>-0.0075573608153868986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>
      <c r="A7366" s="255" t="s">
        <v>8543</v>
      </c>
      <c r="B7366" s="9">
        <v>7</v>
      </c>
      <c r="C7366" s="255" t="s">
        <v>9101</v>
      </c>
      <c r="D7366" s="9">
        <v>-0.0043447176987260316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>
      <c r="A7367" s="255" t="s">
        <v>8544</v>
      </c>
      <c r="B7367" s="9">
        <v>8</v>
      </c>
      <c r="C7367" s="255" t="s">
        <v>9101</v>
      </c>
      <c r="D7367" s="9">
        <v>0.0086741248489635193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>
      <c r="A7368" s="255" t="s">
        <v>8545</v>
      </c>
      <c r="B7368" s="9">
        <v>8</v>
      </c>
      <c r="C7368" s="255" t="s">
        <v>9101</v>
      </c>
      <c r="D7368" s="9">
        <v>0.0086741248489635193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>
      <c r="A7369" s="255" t="s">
        <v>8546</v>
      </c>
      <c r="B7369" s="9">
        <v>8</v>
      </c>
      <c r="C7369" s="255" t="s">
        <v>9101</v>
      </c>
      <c r="D7369" s="9">
        <v>0.0054537725793119491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>
      <c r="A7370" s="255" t="s">
        <v>8547</v>
      </c>
      <c r="B7370" s="9">
        <v>8</v>
      </c>
      <c r="C7370" s="255" t="s">
        <v>9101</v>
      </c>
      <c r="D7370" s="9">
        <v>0.001671243456204853</v>
      </c>
      <c r="E7370" s="9"/>
      <c r="F7370" s="255" t="s">
        <v>9121</v>
      </c>
      <c r="G7370" s="9"/>
      <c r="H7370" s="255" t="s">
        <v>9168</v>
      </c>
      <c r="I7370" s="9">
        <v>4</v>
      </c>
    </row>
    <row r="7371">
      <c r="A7371" s="255" t="s">
        <v>8548</v>
      </c>
      <c r="B7371" s="9">
        <v>8</v>
      </c>
      <c r="C7371" s="255" t="s">
        <v>9101</v>
      </c>
      <c r="D7371" s="9">
        <v>0.001671243456204853</v>
      </c>
      <c r="E7371" s="9"/>
      <c r="F7371" s="255" t="s">
        <v>9120</v>
      </c>
      <c r="G7371" s="9"/>
      <c r="H7371" s="255" t="s">
        <v>9168</v>
      </c>
      <c r="I7371" s="9">
        <v>4</v>
      </c>
    </row>
    <row r="7372">
      <c r="A7372" s="255" t="s">
        <v>8549</v>
      </c>
      <c r="B7372" s="9">
        <v>8</v>
      </c>
      <c r="C7372" s="255" t="s">
        <v>9101</v>
      </c>
      <c r="D7372" s="9">
        <v>0.0135453547895179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>
      <c r="A7373" s="255" t="s">
        <v>8550</v>
      </c>
      <c r="B7373" s="9">
        <v>8</v>
      </c>
      <c r="C7373" s="255" t="s">
        <v>9101</v>
      </c>
      <c r="D7373" s="9">
        <v>0.012464879818104532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>
      <c r="A7374" s="255" t="s">
        <v>8551</v>
      </c>
      <c r="B7374" s="9">
        <v>8</v>
      </c>
      <c r="C7374" s="255" t="s">
        <v>9101</v>
      </c>
      <c r="D7374" s="9">
        <v>0.012464879818104532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>
      <c r="A7375" s="255" t="s">
        <v>8552</v>
      </c>
      <c r="B7375" s="9">
        <v>8</v>
      </c>
      <c r="C7375" s="255" t="s">
        <v>9101</v>
      </c>
      <c r="D7375" s="9">
        <v>0.018827950081252928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>
      <c r="A7376" s="255" t="s">
        <v>8553</v>
      </c>
      <c r="B7376" s="9">
        <v>8</v>
      </c>
      <c r="C7376" s="255" t="s">
        <v>9101</v>
      </c>
      <c r="D7376" s="9">
        <v>0.018827950081252928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>
      <c r="A7377" s="255" t="s">
        <v>8554</v>
      </c>
      <c r="B7377" s="9">
        <v>8</v>
      </c>
      <c r="C7377" s="255" t="s">
        <v>9101</v>
      </c>
      <c r="D7377" s="9">
        <v>-0.0080772800539417444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>
      <c r="A7379" s="255" t="s">
        <v>8556</v>
      </c>
      <c r="B7379" s="9">
        <v>8</v>
      </c>
      <c r="C7379" s="255" t="s">
        <v>9101</v>
      </c>
      <c r="D7379" s="9">
        <v>0.0085638206578489869</v>
      </c>
      <c r="E7379" s="9"/>
      <c r="F7379" s="255" t="s">
        <v>9138</v>
      </c>
      <c r="G7379" s="9"/>
      <c r="H7379" s="255" t="s">
        <v>9168</v>
      </c>
      <c r="I7379" s="9">
        <v>4</v>
      </c>
    </row>
    <row r="7380">
      <c r="A7380" s="255" t="s">
        <v>8557</v>
      </c>
      <c r="B7380" s="9">
        <v>8</v>
      </c>
      <c r="C7380" s="255" t="s">
        <v>9101</v>
      </c>
      <c r="D7380" s="9">
        <v>0.026560118096909106</v>
      </c>
      <c r="E7380" s="9"/>
      <c r="F7380" s="255" t="s">
        <v>9119</v>
      </c>
      <c r="G7380" s="9"/>
      <c r="H7380" s="255" t="s">
        <v>9168</v>
      </c>
      <c r="I7380" s="9">
        <v>4</v>
      </c>
    </row>
    <row r="7381">
      <c r="A7381" s="255" t="s">
        <v>8558</v>
      </c>
      <c r="B7381" s="9">
        <v>8</v>
      </c>
      <c r="C7381" s="255" t="s">
        <v>9101</v>
      </c>
      <c r="D7381" s="9">
        <v>0.0083408465621643661</v>
      </c>
      <c r="E7381" s="9"/>
      <c r="F7381" s="255" t="s">
        <v>9118</v>
      </c>
      <c r="G7381" s="9"/>
      <c r="H7381" s="255" t="s">
        <v>9168</v>
      </c>
      <c r="I7381" s="9">
        <v>4</v>
      </c>
    </row>
    <row r="7382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>
      <c r="A7383" s="255" t="s">
        <v>8560</v>
      </c>
      <c r="B7383" s="9">
        <v>8</v>
      </c>
      <c r="C7383" s="255" t="s">
        <v>9101</v>
      </c>
      <c r="D7383" s="9">
        <v>0.00067880782637578813</v>
      </c>
      <c r="E7383" s="9"/>
      <c r="F7383" s="255" t="s">
        <v>9117</v>
      </c>
      <c r="G7383" s="9"/>
      <c r="H7383" s="255" t="s">
        <v>9168</v>
      </c>
      <c r="I7383" s="9">
        <v>4</v>
      </c>
    </row>
    <row r="7384">
      <c r="A7384" s="255" t="s">
        <v>8561</v>
      </c>
      <c r="B7384" s="9">
        <v>8</v>
      </c>
      <c r="C7384" s="255" t="s">
        <v>9101</v>
      </c>
      <c r="D7384" s="9">
        <v>0.012281426037486885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>
      <c r="A7386" s="255" t="s">
        <v>8563</v>
      </c>
      <c r="B7386" s="9">
        <v>8</v>
      </c>
      <c r="C7386" s="255" t="s">
        <v>9101</v>
      </c>
      <c r="D7386" s="9">
        <v>0.010868449290836139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>
      <c r="A7387" s="255" t="s">
        <v>8564</v>
      </c>
      <c r="B7387" s="9">
        <v>8</v>
      </c>
      <c r="C7387" s="255" t="s">
        <v>9101</v>
      </c>
      <c r="D7387" s="9">
        <v>0.008029930277437064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>
      <c r="A7388" s="255" t="s">
        <v>8565</v>
      </c>
      <c r="B7388" s="9">
        <v>8</v>
      </c>
      <c r="C7388" s="255" t="s">
        <v>9101</v>
      </c>
      <c r="D7388" s="9">
        <v>0.0031878036539625268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>
      <c r="A7389" s="255" t="s">
        <v>8566</v>
      </c>
      <c r="B7389" s="9">
        <v>8</v>
      </c>
      <c r="C7389" s="255" t="s">
        <v>9101</v>
      </c>
      <c r="D7389" s="9">
        <v>0.0095229298722213866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>
      <c r="A7390" s="255" t="s">
        <v>8567</v>
      </c>
      <c r="B7390" s="9">
        <v>8</v>
      </c>
      <c r="C7390" s="255" t="s">
        <v>9101</v>
      </c>
      <c r="D7390" s="9">
        <v>-0.0087938194743886321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>
      <c r="A7391" s="255" t="s">
        <v>8568</v>
      </c>
      <c r="B7391" s="9">
        <v>8</v>
      </c>
      <c r="C7391" s="255" t="s">
        <v>9101</v>
      </c>
      <c r="D7391" s="9">
        <v>-0.0051577582236345268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>
      <c r="A7392" s="255" t="s">
        <v>8569</v>
      </c>
      <c r="B7392" s="9">
        <v>9</v>
      </c>
      <c r="C7392" s="255" t="s">
        <v>9101</v>
      </c>
      <c r="D7392" s="9">
        <v>0.0084408796119765529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>
      <c r="A7393" s="255" t="s">
        <v>8570</v>
      </c>
      <c r="B7393" s="9">
        <v>9</v>
      </c>
      <c r="C7393" s="255" t="s">
        <v>9101</v>
      </c>
      <c r="D7393" s="9">
        <v>0.0084408796119765529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>
      <c r="A7394" s="255" t="s">
        <v>8571</v>
      </c>
      <c r="B7394" s="9">
        <v>9</v>
      </c>
      <c r="C7394" s="255" t="s">
        <v>9101</v>
      </c>
      <c r="D7394" s="9">
        <v>0.0054314562965686519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>
      <c r="A7395" s="255" t="s">
        <v>8572</v>
      </c>
      <c r="B7395" s="9">
        <v>9</v>
      </c>
      <c r="C7395" s="255" t="s">
        <v>9101</v>
      </c>
      <c r="D7395" s="9">
        <v>0.0015524322204300669</v>
      </c>
      <c r="E7395" s="9"/>
      <c r="F7395" s="255" t="s">
        <v>9121</v>
      </c>
      <c r="G7395" s="9"/>
      <c r="H7395" s="255" t="s">
        <v>9168</v>
      </c>
      <c r="I7395" s="9">
        <v>4</v>
      </c>
    </row>
    <row r="7396">
      <c r="A7396" s="255" t="s">
        <v>8573</v>
      </c>
      <c r="B7396" s="9">
        <v>9</v>
      </c>
      <c r="C7396" s="255" t="s">
        <v>9101</v>
      </c>
      <c r="D7396" s="9">
        <v>0.0015524322204300669</v>
      </c>
      <c r="E7396" s="9"/>
      <c r="F7396" s="255" t="s">
        <v>9120</v>
      </c>
      <c r="G7396" s="9"/>
      <c r="H7396" s="255" t="s">
        <v>9168</v>
      </c>
      <c r="I7396" s="9">
        <v>4</v>
      </c>
    </row>
    <row r="7397">
      <c r="A7397" s="255" t="s">
        <v>8574</v>
      </c>
      <c r="B7397" s="9">
        <v>9</v>
      </c>
      <c r="C7397" s="255" t="s">
        <v>9101</v>
      </c>
      <c r="D7397" s="9">
        <v>0.013498598292119211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>
      <c r="A7398" s="255" t="s">
        <v>8575</v>
      </c>
      <c r="B7398" s="9">
        <v>9</v>
      </c>
      <c r="C7398" s="255" t="s">
        <v>9101</v>
      </c>
      <c r="D7398" s="9">
        <v>0.012421738744336676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>
      <c r="A7399" s="255" t="s">
        <v>8576</v>
      </c>
      <c r="B7399" s="9">
        <v>9</v>
      </c>
      <c r="C7399" s="255" t="s">
        <v>9101</v>
      </c>
      <c r="D7399" s="9">
        <v>0.012421738744336676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>
      <c r="A7400" s="255" t="s">
        <v>8577</v>
      </c>
      <c r="B7400" s="9">
        <v>9</v>
      </c>
      <c r="C7400" s="255" t="s">
        <v>9101</v>
      </c>
      <c r="D7400" s="9">
        <v>0.018334207460412488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>
      <c r="A7401" s="255" t="s">
        <v>8578</v>
      </c>
      <c r="B7401" s="9">
        <v>9</v>
      </c>
      <c r="C7401" s="255" t="s">
        <v>9101</v>
      </c>
      <c r="D7401" s="9">
        <v>0.018334207460412488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>
      <c r="A7402" s="255" t="s">
        <v>8579</v>
      </c>
      <c r="B7402" s="9">
        <v>9</v>
      </c>
      <c r="C7402" s="255" t="s">
        <v>9101</v>
      </c>
      <c r="D7402" s="9">
        <v>-0.0069975365752248577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>
      <c r="A7404" s="255" t="s">
        <v>8581</v>
      </c>
      <c r="B7404" s="9">
        <v>9</v>
      </c>
      <c r="C7404" s="255" t="s">
        <v>9101</v>
      </c>
      <c r="D7404" s="9">
        <v>0.008892234202096963</v>
      </c>
      <c r="E7404" s="9"/>
      <c r="F7404" s="255" t="s">
        <v>9138</v>
      </c>
      <c r="G7404" s="9"/>
      <c r="H7404" s="255" t="s">
        <v>9168</v>
      </c>
      <c r="I7404" s="9">
        <v>4</v>
      </c>
    </row>
    <row r="7405">
      <c r="A7405" s="255" t="s">
        <v>8582</v>
      </c>
      <c r="B7405" s="9">
        <v>9</v>
      </c>
      <c r="C7405" s="255" t="s">
        <v>9101</v>
      </c>
      <c r="D7405" s="9">
        <v>0.041022570644007446</v>
      </c>
      <c r="E7405" s="9"/>
      <c r="F7405" s="255" t="s">
        <v>9119</v>
      </c>
      <c r="G7405" s="9"/>
      <c r="H7405" s="255" t="s">
        <v>9168</v>
      </c>
      <c r="I7405" s="9">
        <v>4</v>
      </c>
    </row>
    <row r="7406">
      <c r="A7406" s="255" t="s">
        <v>8583</v>
      </c>
      <c r="B7406" s="9">
        <v>9</v>
      </c>
      <c r="C7406" s="255" t="s">
        <v>9101</v>
      </c>
      <c r="D7406" s="9">
        <v>0.0083248007051719471</v>
      </c>
      <c r="E7406" s="9"/>
      <c r="F7406" s="255" t="s">
        <v>9118</v>
      </c>
      <c r="G7406" s="9"/>
      <c r="H7406" s="255" t="s">
        <v>9168</v>
      </c>
      <c r="I7406" s="9">
        <v>4</v>
      </c>
    </row>
    <row r="7407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>
      <c r="A7408" s="255" t="s">
        <v>8585</v>
      </c>
      <c r="B7408" s="9">
        <v>9</v>
      </c>
      <c r="C7408" s="255" t="s">
        <v>9101</v>
      </c>
      <c r="D7408" s="9">
        <v>0.00068694251431710633</v>
      </c>
      <c r="E7408" s="9"/>
      <c r="F7408" s="255" t="s">
        <v>9117</v>
      </c>
      <c r="G7408" s="9"/>
      <c r="H7408" s="255" t="s">
        <v>9168</v>
      </c>
      <c r="I7408" s="9">
        <v>4</v>
      </c>
    </row>
    <row r="7409">
      <c r="A7409" s="255" t="s">
        <v>8586</v>
      </c>
      <c r="B7409" s="9">
        <v>9</v>
      </c>
      <c r="C7409" s="255" t="s">
        <v>9101</v>
      </c>
      <c r="D7409" s="9">
        <v>0.011900126231324431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>
      <c r="A7411" s="255" t="s">
        <v>8588</v>
      </c>
      <c r="B7411" s="9">
        <v>9</v>
      </c>
      <c r="C7411" s="255" t="s">
        <v>9101</v>
      </c>
      <c r="D7411" s="9">
        <v>0.010488149798925522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>
      <c r="A7412" s="255" t="s">
        <v>8589</v>
      </c>
      <c r="B7412" s="9">
        <v>9</v>
      </c>
      <c r="C7412" s="255" t="s">
        <v>9101</v>
      </c>
      <c r="D7412" s="9">
        <v>0.0068249899796100771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>
      <c r="A7413" s="255" t="s">
        <v>8590</v>
      </c>
      <c r="B7413" s="9">
        <v>9</v>
      </c>
      <c r="C7413" s="255" t="s">
        <v>9101</v>
      </c>
      <c r="D7413" s="9">
        <v>0.0032702898195883382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>
      <c r="A7414" s="255" t="s">
        <v>8591</v>
      </c>
      <c r="B7414" s="9">
        <v>9</v>
      </c>
      <c r="C7414" s="255" t="s">
        <v>9101</v>
      </c>
      <c r="D7414" s="9">
        <v>0.0089440268793900286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>
      <c r="A7415" s="255" t="s">
        <v>8592</v>
      </c>
      <c r="B7415" s="9">
        <v>9</v>
      </c>
      <c r="C7415" s="255" t="s">
        <v>9101</v>
      </c>
      <c r="D7415" s="9">
        <v>-0.0073285237936011154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>
      <c r="A7416" s="255" t="s">
        <v>8593</v>
      </c>
      <c r="B7416" s="9">
        <v>9</v>
      </c>
      <c r="C7416" s="255" t="s">
        <v>9101</v>
      </c>
      <c r="D7416" s="9">
        <v>-0.0042253031428402038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>
      <c r="A7417" s="255" t="s">
        <v>8594</v>
      </c>
      <c r="B7417" s="9">
        <v>10</v>
      </c>
      <c r="C7417" s="255" t="s">
        <v>9101</v>
      </c>
      <c r="D7417" s="9">
        <v>0.0081974570587284544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>
      <c r="A7418" s="255" t="s">
        <v>8595</v>
      </c>
      <c r="B7418" s="9">
        <v>10</v>
      </c>
      <c r="C7418" s="255" t="s">
        <v>9101</v>
      </c>
      <c r="D7418" s="9">
        <v>0.0081974570587284544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>
      <c r="A7419" s="255" t="s">
        <v>8596</v>
      </c>
      <c r="B7419" s="9">
        <v>10</v>
      </c>
      <c r="C7419" s="255" t="s">
        <v>9101</v>
      </c>
      <c r="D7419" s="9">
        <v>0.0060679129694200858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>
      <c r="A7420" s="255" t="s">
        <v>8597</v>
      </c>
      <c r="B7420" s="9">
        <v>10</v>
      </c>
      <c r="C7420" s="255" t="s">
        <v>9101</v>
      </c>
      <c r="D7420" s="9">
        <v>0.0010314288611172934</v>
      </c>
      <c r="E7420" s="9"/>
      <c r="F7420" s="255" t="s">
        <v>9121</v>
      </c>
      <c r="G7420" s="9"/>
      <c r="H7420" s="255" t="s">
        <v>9168</v>
      </c>
      <c r="I7420" s="9">
        <v>4</v>
      </c>
    </row>
    <row r="7421">
      <c r="A7421" s="255" t="s">
        <v>8598</v>
      </c>
      <c r="B7421" s="9">
        <v>10</v>
      </c>
      <c r="C7421" s="255" t="s">
        <v>9101</v>
      </c>
      <c r="D7421" s="9">
        <v>0.0010314288611172934</v>
      </c>
      <c r="E7421" s="9"/>
      <c r="F7421" s="255" t="s">
        <v>9120</v>
      </c>
      <c r="G7421" s="9"/>
      <c r="H7421" s="255" t="s">
        <v>9168</v>
      </c>
      <c r="I7421" s="9">
        <v>4</v>
      </c>
    </row>
    <row r="7422">
      <c r="A7422" s="255" t="s">
        <v>8599</v>
      </c>
      <c r="B7422" s="9">
        <v>10</v>
      </c>
      <c r="C7422" s="255" t="s">
        <v>9101</v>
      </c>
      <c r="D7422" s="9">
        <v>0.01318453939969846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>
      <c r="A7423" s="255" t="s">
        <v>8600</v>
      </c>
      <c r="B7423" s="9">
        <v>10</v>
      </c>
      <c r="C7423" s="255" t="s">
        <v>9101</v>
      </c>
      <c r="D7423" s="9">
        <v>0.012451240869178809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>
      <c r="A7424" s="255" t="s">
        <v>8601</v>
      </c>
      <c r="B7424" s="9">
        <v>10</v>
      </c>
      <c r="C7424" s="255" t="s">
        <v>9101</v>
      </c>
      <c r="D7424" s="9">
        <v>0.012451240869178809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>
      <c r="A7425" s="255" t="s">
        <v>8602</v>
      </c>
      <c r="B7425" s="9">
        <v>10</v>
      </c>
      <c r="C7425" s="255" t="s">
        <v>9101</v>
      </c>
      <c r="D7425" s="9">
        <v>0.020963478580914359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>
      <c r="A7426" s="255" t="s">
        <v>8603</v>
      </c>
      <c r="B7426" s="9">
        <v>10</v>
      </c>
      <c r="C7426" s="255" t="s">
        <v>9101</v>
      </c>
      <c r="D7426" s="9">
        <v>0.020963478580914359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>
      <c r="A7427" s="255" t="s">
        <v>8604</v>
      </c>
      <c r="B7427" s="9">
        <v>10</v>
      </c>
      <c r="C7427" s="255" t="s">
        <v>9101</v>
      </c>
      <c r="D7427" s="9">
        <v>-0.010004559496307609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>
      <c r="A7429" s="255" t="s">
        <v>8606</v>
      </c>
      <c r="B7429" s="9">
        <v>10</v>
      </c>
      <c r="C7429" s="255" t="s">
        <v>9101</v>
      </c>
      <c r="D7429" s="9">
        <v>0.0085365265544646331</v>
      </c>
      <c r="E7429" s="9"/>
      <c r="F7429" s="255" t="s">
        <v>9138</v>
      </c>
      <c r="G7429" s="9"/>
      <c r="H7429" s="255" t="s">
        <v>9168</v>
      </c>
      <c r="I7429" s="9">
        <v>4</v>
      </c>
    </row>
    <row r="7430">
      <c r="A7430" s="255" t="s">
        <v>8607</v>
      </c>
      <c r="B7430" s="9">
        <v>10</v>
      </c>
      <c r="C7430" s="255" t="s">
        <v>9101</v>
      </c>
      <c r="D7430" s="9"/>
      <c r="E7430" s="9"/>
      <c r="F7430" s="255" t="s">
        <v>9119</v>
      </c>
      <c r="G7430" s="9"/>
      <c r="H7430" s="255" t="s">
        <v>9168</v>
      </c>
      <c r="I7430" s="9">
        <v>4</v>
      </c>
    </row>
    <row r="7431">
      <c r="A7431" s="255" t="s">
        <v>8608</v>
      </c>
      <c r="B7431" s="9">
        <v>10</v>
      </c>
      <c r="C7431" s="255" t="s">
        <v>9101</v>
      </c>
      <c r="D7431" s="9">
        <v>0.0085365265544646348</v>
      </c>
      <c r="E7431" s="9"/>
      <c r="F7431" s="255" t="s">
        <v>9118</v>
      </c>
      <c r="G7431" s="9"/>
      <c r="H7431" s="255" t="s">
        <v>9168</v>
      </c>
      <c r="I7431" s="9">
        <v>4</v>
      </c>
    </row>
    <row r="7432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>
      <c r="A7433" s="255" t="s">
        <v>8610</v>
      </c>
      <c r="B7433" s="9">
        <v>10</v>
      </c>
      <c r="C7433" s="255" t="s">
        <v>9101</v>
      </c>
      <c r="D7433" s="9">
        <v>0.00069105877670309424</v>
      </c>
      <c r="E7433" s="9"/>
      <c r="F7433" s="255" t="s">
        <v>9117</v>
      </c>
      <c r="G7433" s="9"/>
      <c r="H7433" s="255" t="s">
        <v>9168</v>
      </c>
      <c r="I7433" s="9">
        <v>4</v>
      </c>
    </row>
    <row r="7434">
      <c r="A7434" s="255" t="s">
        <v>8611</v>
      </c>
      <c r="B7434" s="9">
        <v>10</v>
      </c>
      <c r="C7434" s="255" t="s">
        <v>9101</v>
      </c>
      <c r="D7434" s="9">
        <v>0.011137021043718684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>
      <c r="A7436" s="255" t="s">
        <v>8613</v>
      </c>
      <c r="B7436" s="9">
        <v>10</v>
      </c>
      <c r="C7436" s="255" t="s">
        <v>9101</v>
      </c>
      <c r="D7436" s="9">
        <v>0.0096902793317754313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>
      <c r="A7437" s="255" t="s">
        <v>8614</v>
      </c>
      <c r="B7437" s="9">
        <v>10</v>
      </c>
      <c r="C7437" s="255" t="s">
        <v>9101</v>
      </c>
      <c r="D7437" s="9">
        <v>0.0093773079207393993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>
      <c r="A7438" s="255" t="s">
        <v>8615</v>
      </c>
      <c r="B7438" s="9">
        <v>10</v>
      </c>
      <c r="C7438" s="255" t="s">
        <v>9101</v>
      </c>
      <c r="D7438" s="9">
        <v>0.0032856702250300858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>
      <c r="A7439" s="255" t="s">
        <v>8616</v>
      </c>
      <c r="B7439" s="9">
        <v>10</v>
      </c>
      <c r="C7439" s="255" t="s">
        <v>9101</v>
      </c>
      <c r="D7439" s="9">
        <v>0.011775607743834321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>
      <c r="A7440" s="255" t="s">
        <v>8617</v>
      </c>
      <c r="B7440" s="9">
        <v>10</v>
      </c>
      <c r="C7440" s="255" t="s">
        <v>9101</v>
      </c>
      <c r="D7440" s="9">
        <v>-0.0076340831723293884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>
      <c r="A7441" s="255" t="s">
        <v>8618</v>
      </c>
      <c r="B7441" s="9">
        <v>10</v>
      </c>
      <c r="C7441" s="255" t="s">
        <v>9101</v>
      </c>
      <c r="D7441" s="9">
        <v>-0.00630426446587276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>
      <c r="A7442" s="255" t="s">
        <v>8631</v>
      </c>
      <c r="B7442" s="9">
        <v>1</v>
      </c>
      <c r="C7442" s="255" t="s">
        <v>9102</v>
      </c>
      <c r="D7442" s="9"/>
      <c r="E7442" s="9">
        <v>1747011.7004889275</v>
      </c>
      <c r="F7442" s="255" t="s">
        <v>9115</v>
      </c>
      <c r="G7442" s="9"/>
      <c r="H7442" s="255" t="s">
        <v>9168</v>
      </c>
      <c r="I7442" s="9">
        <v>4</v>
      </c>
    </row>
    <row r="7443">
      <c r="A7443" s="255" t="s">
        <v>8619</v>
      </c>
      <c r="B7443" s="9">
        <v>1</v>
      </c>
      <c r="C7443" s="255" t="s">
        <v>9102</v>
      </c>
      <c r="D7443" s="9">
        <v>0.0086802271036519052</v>
      </c>
      <c r="E7443" s="9">
        <v>1747011.7004889275</v>
      </c>
      <c r="F7443" s="255" t="s">
        <v>9126</v>
      </c>
      <c r="G7443" s="9"/>
      <c r="H7443" s="255" t="s">
        <v>9168</v>
      </c>
      <c r="I7443" s="9">
        <v>4</v>
      </c>
    </row>
    <row r="7444">
      <c r="A7444" s="255" t="s">
        <v>8642</v>
      </c>
      <c r="B7444" s="9">
        <v>1</v>
      </c>
      <c r="C7444" s="255" t="s">
        <v>9102</v>
      </c>
      <c r="D7444" s="9"/>
      <c r="E7444" s="9">
        <v>1747011.7004889275</v>
      </c>
      <c r="F7444" s="255" t="s">
        <v>9116</v>
      </c>
      <c r="G7444" s="9"/>
      <c r="H7444" s="255" t="s">
        <v>9168</v>
      </c>
      <c r="I7444" s="9">
        <v>4</v>
      </c>
    </row>
    <row r="7445">
      <c r="A7445" s="255" t="s">
        <v>8640</v>
      </c>
      <c r="B7445" s="9">
        <v>1</v>
      </c>
      <c r="C7445" s="255" t="s">
        <v>9102</v>
      </c>
      <c r="D7445" s="9">
        <v>0.20289897449219049</v>
      </c>
      <c r="E7445" s="9">
        <v>1747011.7004889275</v>
      </c>
      <c r="F7445" s="255" t="s">
        <v>9118</v>
      </c>
      <c r="G7445" s="9"/>
      <c r="H7445" s="255" t="s">
        <v>9168</v>
      </c>
      <c r="I7445" s="9">
        <v>4</v>
      </c>
    </row>
    <row r="7446">
      <c r="A7446" s="255" t="s">
        <v>8622</v>
      </c>
      <c r="B7446" s="9">
        <v>1</v>
      </c>
      <c r="C7446" s="255" t="s">
        <v>9102</v>
      </c>
      <c r="D7446" s="9">
        <v>0.011643322836626878</v>
      </c>
      <c r="E7446" s="9">
        <v>1747011.7004889275</v>
      </c>
      <c r="F7446" s="255" t="s">
        <v>9127</v>
      </c>
      <c r="G7446" s="9"/>
      <c r="H7446" s="255" t="s">
        <v>9168</v>
      </c>
      <c r="I7446" s="9">
        <v>4</v>
      </c>
    </row>
    <row r="7447">
      <c r="A7447" s="255" t="s">
        <v>8635</v>
      </c>
      <c r="B7447" s="9">
        <v>1</v>
      </c>
      <c r="C7447" s="255" t="s">
        <v>9102</v>
      </c>
      <c r="D7447" s="9">
        <v>0.026151651490048045</v>
      </c>
      <c r="E7447" s="9">
        <v>1747011.7004889275</v>
      </c>
      <c r="F7447" s="255" t="s">
        <v>9134</v>
      </c>
      <c r="G7447" s="9"/>
      <c r="H7447" s="255" t="s">
        <v>9168</v>
      </c>
      <c r="I7447" s="9">
        <v>4</v>
      </c>
    </row>
    <row r="7448">
      <c r="A7448" s="255" t="s">
        <v>8628</v>
      </c>
      <c r="B7448" s="9">
        <v>1</v>
      </c>
      <c r="C7448" s="255" t="s">
        <v>9102</v>
      </c>
      <c r="D7448" s="9">
        <v>0.0012536147844671873</v>
      </c>
      <c r="E7448" s="9">
        <v>1747011.7004889275</v>
      </c>
      <c r="F7448" s="255" t="s">
        <v>9136</v>
      </c>
      <c r="G7448" s="9"/>
      <c r="H7448" s="255" t="s">
        <v>9168</v>
      </c>
      <c r="I7448" s="9">
        <v>4</v>
      </c>
    </row>
    <row r="7449">
      <c r="A7449" s="255" t="s">
        <v>8643</v>
      </c>
      <c r="B7449" s="9">
        <v>1</v>
      </c>
      <c r="C7449" s="255" t="s">
        <v>9102</v>
      </c>
      <c r="D7449" s="9">
        <v>0.012914090058689768</v>
      </c>
      <c r="E7449" s="9">
        <v>1747011.7004889275</v>
      </c>
      <c r="F7449" s="255" t="s">
        <v>9137</v>
      </c>
      <c r="G7449" s="9"/>
      <c r="H7449" s="255" t="s">
        <v>9168</v>
      </c>
      <c r="I7449" s="9">
        <v>4</v>
      </c>
    </row>
    <row r="7450">
      <c r="A7450" s="255" t="s">
        <v>8638</v>
      </c>
      <c r="B7450" s="9">
        <v>1</v>
      </c>
      <c r="C7450" s="255" t="s">
        <v>9102</v>
      </c>
      <c r="D7450" s="9">
        <v>0.016976214098831259</v>
      </c>
      <c r="E7450" s="9">
        <v>1747011.7004889275</v>
      </c>
      <c r="F7450" s="255" t="s">
        <v>9132</v>
      </c>
      <c r="G7450" s="9"/>
      <c r="H7450" s="255" t="s">
        <v>9168</v>
      </c>
      <c r="I7450" s="9">
        <v>4</v>
      </c>
    </row>
    <row r="7451">
      <c r="A7451" s="255" t="s">
        <v>8629</v>
      </c>
      <c r="B7451" s="9">
        <v>1</v>
      </c>
      <c r="C7451" s="255" t="s">
        <v>9102</v>
      </c>
      <c r="D7451" s="9">
        <v>0.013361030799231129</v>
      </c>
      <c r="E7451" s="9">
        <v>1747011.7004889275</v>
      </c>
      <c r="F7451" s="255" t="s">
        <v>9124</v>
      </c>
      <c r="G7451" s="9"/>
      <c r="H7451" s="255" t="s">
        <v>9168</v>
      </c>
      <c r="I7451" s="9">
        <v>4</v>
      </c>
    </row>
    <row r="7452">
      <c r="A7452" s="255" t="s">
        <v>8625</v>
      </c>
      <c r="B7452" s="9">
        <v>1</v>
      </c>
      <c r="C7452" s="255" t="s">
        <v>9102</v>
      </c>
      <c r="D7452" s="9">
        <v>0.0072534282060974144</v>
      </c>
      <c r="E7452" s="9">
        <v>1747011.7004889275</v>
      </c>
      <c r="F7452" s="255" t="s">
        <v>9129</v>
      </c>
      <c r="G7452" s="9"/>
      <c r="H7452" s="255" t="s">
        <v>9168</v>
      </c>
      <c r="I7452" s="9">
        <v>4</v>
      </c>
    </row>
    <row r="7453">
      <c r="A7453" s="255" t="s">
        <v>8634</v>
      </c>
      <c r="B7453" s="9">
        <v>1</v>
      </c>
      <c r="C7453" s="255" t="s">
        <v>9102</v>
      </c>
      <c r="D7453" s="9">
        <v>0.24923820939011704</v>
      </c>
      <c r="E7453" s="9">
        <v>1747011.7004889275</v>
      </c>
      <c r="F7453" s="255" t="s">
        <v>9120</v>
      </c>
      <c r="G7453" s="9"/>
      <c r="H7453" s="255" t="s">
        <v>9168</v>
      </c>
      <c r="I7453" s="9">
        <v>4</v>
      </c>
    </row>
    <row r="7454">
      <c r="A7454" s="255" t="s">
        <v>8632</v>
      </c>
      <c r="B7454" s="9">
        <v>1</v>
      </c>
      <c r="C7454" s="255" t="s">
        <v>9102</v>
      </c>
      <c r="D7454" s="9">
        <v>0.0086349282824314602</v>
      </c>
      <c r="E7454" s="9">
        <v>1747011.7004889275</v>
      </c>
      <c r="F7454" s="255" t="s">
        <v>9133</v>
      </c>
      <c r="G7454" s="9"/>
      <c r="H7454" s="255" t="s">
        <v>9168</v>
      </c>
      <c r="I7454" s="9">
        <v>4</v>
      </c>
    </row>
    <row r="7455">
      <c r="A7455" s="255" t="s">
        <v>8627</v>
      </c>
      <c r="B7455" s="9">
        <v>1</v>
      </c>
      <c r="C7455" s="255" t="s">
        <v>9102</v>
      </c>
      <c r="D7455" s="9">
        <v>0.012886533040548777</v>
      </c>
      <c r="E7455" s="9">
        <v>1747011.7004889275</v>
      </c>
      <c r="F7455" s="255" t="s">
        <v>9114</v>
      </c>
      <c r="G7455" s="9"/>
      <c r="H7455" s="255" t="s">
        <v>9168</v>
      </c>
      <c r="I7455" s="9">
        <v>4</v>
      </c>
    </row>
    <row r="7456">
      <c r="A7456" s="255" t="s">
        <v>8630</v>
      </c>
      <c r="B7456" s="9">
        <v>1</v>
      </c>
      <c r="C7456" s="255" t="s">
        <v>9102</v>
      </c>
      <c r="D7456" s="9">
        <v>0.2851572265324645</v>
      </c>
      <c r="E7456" s="9">
        <v>1747011.7004889275</v>
      </c>
      <c r="F7456" s="255" t="s">
        <v>9138</v>
      </c>
      <c r="G7456" s="9"/>
      <c r="H7456" s="255" t="s">
        <v>9168</v>
      </c>
      <c r="I7456" s="9">
        <v>4</v>
      </c>
    </row>
    <row r="7457">
      <c r="A7457" s="255" t="s">
        <v>8636</v>
      </c>
      <c r="B7457" s="9">
        <v>1</v>
      </c>
      <c r="C7457" s="255" t="s">
        <v>9102</v>
      </c>
      <c r="D7457" s="9">
        <v>0.020140877519952711</v>
      </c>
      <c r="E7457" s="9">
        <v>1747011.7004889275</v>
      </c>
      <c r="F7457" s="255" t="s">
        <v>9131</v>
      </c>
      <c r="G7457" s="9"/>
      <c r="H7457" s="255" t="s">
        <v>9168</v>
      </c>
      <c r="I7457" s="9">
        <v>4</v>
      </c>
    </row>
    <row r="7458">
      <c r="A7458" s="255" t="s">
        <v>8620</v>
      </c>
      <c r="B7458" s="9">
        <v>1</v>
      </c>
      <c r="C7458" s="255" t="s">
        <v>9102</v>
      </c>
      <c r="D7458" s="9">
        <v>0.41778988939029554</v>
      </c>
      <c r="E7458" s="9">
        <v>1747011.7004889275</v>
      </c>
      <c r="F7458" s="255" t="s">
        <v>9119</v>
      </c>
      <c r="G7458" s="9"/>
      <c r="H7458" s="255" t="s">
        <v>9168</v>
      </c>
      <c r="I7458" s="9">
        <v>4</v>
      </c>
    </row>
    <row r="7459">
      <c r="A7459" s="255" t="s">
        <v>8637</v>
      </c>
      <c r="B7459" s="9">
        <v>1</v>
      </c>
      <c r="C7459" s="255" t="s">
        <v>9102</v>
      </c>
      <c r="D7459" s="9">
        <v>0.061373527387379979</v>
      </c>
      <c r="E7459" s="9">
        <v>1747011.7004889275</v>
      </c>
      <c r="F7459" s="255" t="s">
        <v>9122</v>
      </c>
      <c r="G7459" s="9"/>
      <c r="H7459" s="255" t="s">
        <v>9168</v>
      </c>
      <c r="I7459" s="9">
        <v>4</v>
      </c>
    </row>
    <row r="7460">
      <c r="A7460" s="255" t="s">
        <v>8633</v>
      </c>
      <c r="B7460" s="9">
        <v>1</v>
      </c>
      <c r="C7460" s="255" t="s">
        <v>9102</v>
      </c>
      <c r="D7460" s="9">
        <v>0.005538882002096646</v>
      </c>
      <c r="E7460" s="9">
        <v>1747011.7004889275</v>
      </c>
      <c r="F7460" s="255" t="s">
        <v>9135</v>
      </c>
      <c r="G7460" s="9"/>
      <c r="H7460" s="255" t="s">
        <v>9168</v>
      </c>
      <c r="I7460" s="9">
        <v>4</v>
      </c>
    </row>
    <row r="7461">
      <c r="A7461" s="255" t="s">
        <v>8626</v>
      </c>
      <c r="B7461" s="9">
        <v>1</v>
      </c>
      <c r="C7461" s="255" t="s">
        <v>9102</v>
      </c>
      <c r="D7461" s="9">
        <v>0.0072534282060974144</v>
      </c>
      <c r="E7461" s="9">
        <v>1747011.7004889275</v>
      </c>
      <c r="F7461" s="255" t="s">
        <v>9130</v>
      </c>
      <c r="G7461" s="9"/>
      <c r="H7461" s="255" t="s">
        <v>9168</v>
      </c>
      <c r="I7461" s="9">
        <v>4</v>
      </c>
    </row>
    <row r="7462">
      <c r="A7462" s="255" t="s">
        <v>8624</v>
      </c>
      <c r="B7462" s="9">
        <v>1</v>
      </c>
      <c r="C7462" s="255" t="s">
        <v>9102</v>
      </c>
      <c r="D7462" s="9">
        <v>0.011643322836626878</v>
      </c>
      <c r="E7462" s="9">
        <v>1747011.7004889275</v>
      </c>
      <c r="F7462" s="255" t="s">
        <v>9128</v>
      </c>
      <c r="G7462" s="9"/>
      <c r="H7462" s="255" t="s">
        <v>9168</v>
      </c>
      <c r="I7462" s="9">
        <v>4</v>
      </c>
    </row>
    <row r="7463">
      <c r="A7463" s="255" t="s">
        <v>8639</v>
      </c>
      <c r="B7463" s="9">
        <v>1</v>
      </c>
      <c r="C7463" s="255" t="s">
        <v>9102</v>
      </c>
      <c r="D7463" s="9">
        <v>0.24923820939011704</v>
      </c>
      <c r="E7463" s="9">
        <v>1747011.7004889275</v>
      </c>
      <c r="F7463" s="255" t="s">
        <v>9121</v>
      </c>
      <c r="G7463" s="9"/>
      <c r="H7463" s="255" t="s">
        <v>9168</v>
      </c>
      <c r="I7463" s="9">
        <v>4</v>
      </c>
    </row>
    <row r="7464">
      <c r="A7464" s="255" t="s">
        <v>8641</v>
      </c>
      <c r="B7464" s="9">
        <v>1</v>
      </c>
      <c r="C7464" s="255" t="s">
        <v>9102</v>
      </c>
      <c r="D7464" s="9">
        <v>0.02513687227094083</v>
      </c>
      <c r="E7464" s="9">
        <v>1747011.7004889275</v>
      </c>
      <c r="F7464" s="255" t="s">
        <v>9125</v>
      </c>
      <c r="G7464" s="9"/>
      <c r="H7464" s="255" t="s">
        <v>9168</v>
      </c>
      <c r="I7464" s="9">
        <v>4</v>
      </c>
    </row>
    <row r="7465">
      <c r="A7465" s="255" t="s">
        <v>8623</v>
      </c>
      <c r="B7465" s="9">
        <v>1</v>
      </c>
      <c r="C7465" s="255" t="s">
        <v>9102</v>
      </c>
      <c r="D7465" s="9">
        <v>0.013361030799231129</v>
      </c>
      <c r="E7465" s="9">
        <v>1747011.7004889275</v>
      </c>
      <c r="F7465" s="255" t="s">
        <v>9123</v>
      </c>
      <c r="G7465" s="9"/>
      <c r="H7465" s="255" t="s">
        <v>9168</v>
      </c>
      <c r="I7465" s="9">
        <v>4</v>
      </c>
    </row>
    <row r="7466">
      <c r="A7466" s="255" t="s">
        <v>8621</v>
      </c>
      <c r="B7466" s="9">
        <v>1</v>
      </c>
      <c r="C7466" s="255" t="s">
        <v>9102</v>
      </c>
      <c r="D7466" s="9">
        <v>0.012280120116564387</v>
      </c>
      <c r="E7466" s="9">
        <v>1747011.7004889275</v>
      </c>
      <c r="F7466" s="255" t="s">
        <v>9117</v>
      </c>
      <c r="G7466" s="9"/>
      <c r="H7466" s="255" t="s">
        <v>9168</v>
      </c>
      <c r="I7466" s="9">
        <v>4</v>
      </c>
    </row>
    <row r="7467">
      <c r="A7467" s="255" t="s">
        <v>8646</v>
      </c>
      <c r="B7467" s="9">
        <v>2</v>
      </c>
      <c r="C7467" s="255" t="s">
        <v>9102</v>
      </c>
      <c r="D7467" s="9">
        <v>0.057894226466803887</v>
      </c>
      <c r="E7467" s="9">
        <v>1746626.5573948817</v>
      </c>
      <c r="F7467" s="255" t="s">
        <v>9122</v>
      </c>
      <c r="G7467" s="9"/>
      <c r="H7467" s="255" t="s">
        <v>9168</v>
      </c>
      <c r="I7467" s="9">
        <v>4</v>
      </c>
    </row>
    <row r="7468">
      <c r="A7468" s="255" t="s">
        <v>8647</v>
      </c>
      <c r="B7468" s="9">
        <v>2</v>
      </c>
      <c r="C7468" s="255" t="s">
        <v>9102</v>
      </c>
      <c r="D7468" s="9">
        <v>0.027985503142458214</v>
      </c>
      <c r="E7468" s="9">
        <v>1746626.5573948817</v>
      </c>
      <c r="F7468" s="255" t="s">
        <v>9129</v>
      </c>
      <c r="G7468" s="9"/>
      <c r="H7468" s="255" t="s">
        <v>9168</v>
      </c>
      <c r="I7468" s="9">
        <v>4</v>
      </c>
    </row>
    <row r="7469">
      <c r="A7469" s="255" t="s">
        <v>8650</v>
      </c>
      <c r="B7469" s="9">
        <v>2</v>
      </c>
      <c r="C7469" s="255" t="s">
        <v>9102</v>
      </c>
      <c r="D7469" s="9">
        <v>0.19751337104399894</v>
      </c>
      <c r="E7469" s="9">
        <v>1746626.5573948817</v>
      </c>
      <c r="F7469" s="255" t="s">
        <v>9138</v>
      </c>
      <c r="G7469" s="9"/>
      <c r="H7469" s="255" t="s">
        <v>9168</v>
      </c>
      <c r="I7469" s="9">
        <v>4</v>
      </c>
    </row>
    <row r="7470">
      <c r="A7470" s="255" t="s">
        <v>8654</v>
      </c>
      <c r="B7470" s="9">
        <v>2</v>
      </c>
      <c r="C7470" s="255" t="s">
        <v>9102</v>
      </c>
      <c r="D7470" s="9">
        <v>0.023430320669462192</v>
      </c>
      <c r="E7470" s="9">
        <v>1746626.5573948817</v>
      </c>
      <c r="F7470" s="255" t="s">
        <v>9127</v>
      </c>
      <c r="G7470" s="9"/>
      <c r="H7470" s="255" t="s">
        <v>9168</v>
      </c>
      <c r="I7470" s="9">
        <v>4</v>
      </c>
    </row>
    <row r="7471">
      <c r="A7471" s="255" t="s">
        <v>8666</v>
      </c>
      <c r="B7471" s="9">
        <v>2</v>
      </c>
      <c r="C7471" s="255" t="s">
        <v>9102</v>
      </c>
      <c r="D7471" s="9">
        <v>0.027985503142458214</v>
      </c>
      <c r="E7471" s="9">
        <v>1746626.5573948817</v>
      </c>
      <c r="F7471" s="255" t="s">
        <v>9130</v>
      </c>
      <c r="G7471" s="9"/>
      <c r="H7471" s="255" t="s">
        <v>9168</v>
      </c>
      <c r="I7471" s="9">
        <v>4</v>
      </c>
    </row>
    <row r="7472">
      <c r="A7472" s="255" t="s">
        <v>8664</v>
      </c>
      <c r="B7472" s="9">
        <v>2</v>
      </c>
      <c r="C7472" s="255" t="s">
        <v>9102</v>
      </c>
      <c r="D7472" s="9">
        <v>0.023430320669462192</v>
      </c>
      <c r="E7472" s="9">
        <v>1746626.5573948817</v>
      </c>
      <c r="F7472" s="255" t="s">
        <v>9128</v>
      </c>
      <c r="G7472" s="9"/>
      <c r="H7472" s="255" t="s">
        <v>9168</v>
      </c>
      <c r="I7472" s="9">
        <v>4</v>
      </c>
    </row>
    <row r="7473">
      <c r="A7473" s="255" t="s">
        <v>8651</v>
      </c>
      <c r="B7473" s="9">
        <v>2</v>
      </c>
      <c r="C7473" s="255" t="s">
        <v>9102</v>
      </c>
      <c r="D7473" s="9">
        <v>0.019482005969294905</v>
      </c>
      <c r="E7473" s="9">
        <v>1746626.5573948817</v>
      </c>
      <c r="F7473" s="255" t="s">
        <v>9137</v>
      </c>
      <c r="G7473" s="9"/>
      <c r="H7473" s="255" t="s">
        <v>9168</v>
      </c>
      <c r="I7473" s="9">
        <v>4</v>
      </c>
    </row>
    <row r="7474">
      <c r="A7474" s="255" t="s">
        <v>8652</v>
      </c>
      <c r="B7474" s="9">
        <v>2</v>
      </c>
      <c r="C7474" s="255" t="s">
        <v>9102</v>
      </c>
      <c r="D7474" s="9">
        <v>0.028351210131823935</v>
      </c>
      <c r="E7474" s="9">
        <v>1746626.5573948817</v>
      </c>
      <c r="F7474" s="255" t="s">
        <v>9124</v>
      </c>
      <c r="G7474" s="9"/>
      <c r="H7474" s="255" t="s">
        <v>9168</v>
      </c>
      <c r="I7474" s="9">
        <v>4</v>
      </c>
    </row>
    <row r="7475">
      <c r="A7475" s="255" t="s">
        <v>8644</v>
      </c>
      <c r="B7475" s="9">
        <v>2</v>
      </c>
      <c r="C7475" s="255" t="s">
        <v>9102</v>
      </c>
      <c r="D7475" s="9">
        <v>0.17023872534788867</v>
      </c>
      <c r="E7475" s="9">
        <v>1746626.5573948817</v>
      </c>
      <c r="F7475" s="255" t="s">
        <v>9118</v>
      </c>
      <c r="G7475" s="9"/>
      <c r="H7475" s="255" t="s">
        <v>9168</v>
      </c>
      <c r="I7475" s="9">
        <v>4</v>
      </c>
    </row>
    <row r="7476">
      <c r="A7476" s="255" t="s">
        <v>8653</v>
      </c>
      <c r="B7476" s="9">
        <v>2</v>
      </c>
      <c r="C7476" s="255" t="s">
        <v>9102</v>
      </c>
      <c r="D7476" s="9">
        <v>0.17349099321653857</v>
      </c>
      <c r="E7476" s="9">
        <v>1746626.5573948817</v>
      </c>
      <c r="F7476" s="255" t="s">
        <v>9120</v>
      </c>
      <c r="G7476" s="9"/>
      <c r="H7476" s="255" t="s">
        <v>9168</v>
      </c>
      <c r="I7476" s="9">
        <v>4</v>
      </c>
    </row>
    <row r="7477">
      <c r="A7477" s="255" t="s">
        <v>8662</v>
      </c>
      <c r="B7477" s="9">
        <v>2</v>
      </c>
      <c r="C7477" s="255" t="s">
        <v>9102</v>
      </c>
      <c r="D7477" s="9">
        <v>0.024370064071397173</v>
      </c>
      <c r="E7477" s="9">
        <v>1746626.5573948817</v>
      </c>
      <c r="F7477" s="255" t="s">
        <v>9133</v>
      </c>
      <c r="G7477" s="9"/>
      <c r="H7477" s="255" t="s">
        <v>9168</v>
      </c>
      <c r="I7477" s="9">
        <v>4</v>
      </c>
    </row>
    <row r="7478">
      <c r="A7478" s="255" t="s">
        <v>8661</v>
      </c>
      <c r="B7478" s="9">
        <v>2</v>
      </c>
      <c r="C7478" s="255" t="s">
        <v>9102</v>
      </c>
      <c r="D7478" s="9">
        <v>0.028351210131823935</v>
      </c>
      <c r="E7478" s="9">
        <v>1746626.5573948817</v>
      </c>
      <c r="F7478" s="255" t="s">
        <v>9123</v>
      </c>
      <c r="G7478" s="9"/>
      <c r="H7478" s="255" t="s">
        <v>9168</v>
      </c>
      <c r="I7478" s="9">
        <v>4</v>
      </c>
    </row>
    <row r="7479">
      <c r="A7479" s="255" t="s">
        <v>8655</v>
      </c>
      <c r="B7479" s="9">
        <v>2</v>
      </c>
      <c r="C7479" s="255" t="s">
        <v>9102</v>
      </c>
      <c r="D7479" s="9">
        <v>0.018637920231417814</v>
      </c>
      <c r="E7479" s="9">
        <v>1746626.5573948817</v>
      </c>
      <c r="F7479" s="255" t="s">
        <v>9114</v>
      </c>
      <c r="G7479" s="9"/>
      <c r="H7479" s="255" t="s">
        <v>9168</v>
      </c>
      <c r="I7479" s="9">
        <v>4</v>
      </c>
    </row>
    <row r="7480">
      <c r="A7480" s="255" t="s">
        <v>8665</v>
      </c>
      <c r="B7480" s="9">
        <v>2</v>
      </c>
      <c r="C7480" s="255" t="s">
        <v>9102</v>
      </c>
      <c r="D7480" s="9">
        <v>0.17349099321653857</v>
      </c>
      <c r="E7480" s="9">
        <v>1746626.5573948817</v>
      </c>
      <c r="F7480" s="255" t="s">
        <v>9121</v>
      </c>
      <c r="G7480" s="9"/>
      <c r="H7480" s="255" t="s">
        <v>9168</v>
      </c>
      <c r="I7480" s="9">
        <v>4</v>
      </c>
    </row>
    <row r="7481">
      <c r="A7481" s="255" t="s">
        <v>8656</v>
      </c>
      <c r="B7481" s="9">
        <v>2</v>
      </c>
      <c r="C7481" s="255" t="s">
        <v>9102</v>
      </c>
      <c r="D7481" s="9">
        <v>0.0069774037493684294</v>
      </c>
      <c r="E7481" s="9">
        <v>1746626.5573948817</v>
      </c>
      <c r="F7481" s="255" t="s">
        <v>9136</v>
      </c>
      <c r="G7481" s="9"/>
      <c r="H7481" s="255" t="s">
        <v>9168</v>
      </c>
      <c r="I7481" s="9">
        <v>4</v>
      </c>
    </row>
    <row r="7482">
      <c r="A7482" s="255" t="s">
        <v>8668</v>
      </c>
      <c r="B7482" s="9">
        <v>2</v>
      </c>
      <c r="C7482" s="255" t="s">
        <v>9102</v>
      </c>
      <c r="D7482" s="9"/>
      <c r="E7482" s="9">
        <v>1746626.5573948817</v>
      </c>
      <c r="F7482" s="255" t="s">
        <v>9115</v>
      </c>
      <c r="G7482" s="9"/>
      <c r="H7482" s="255" t="s">
        <v>9168</v>
      </c>
      <c r="I7482" s="9">
        <v>4</v>
      </c>
    </row>
    <row r="7483">
      <c r="A7483" s="255" t="s">
        <v>8649</v>
      </c>
      <c r="B7483" s="9">
        <v>2</v>
      </c>
      <c r="C7483" s="255" t="s">
        <v>9102</v>
      </c>
      <c r="D7483" s="9">
        <v>0.24149082980896069</v>
      </c>
      <c r="E7483" s="9">
        <v>1746626.5573948817</v>
      </c>
      <c r="F7483" s="255" t="s">
        <v>9119</v>
      </c>
      <c r="G7483" s="9"/>
      <c r="H7483" s="255" t="s">
        <v>9168</v>
      </c>
      <c r="I7483" s="9">
        <v>4</v>
      </c>
    </row>
    <row r="7484">
      <c r="A7484" s="255" t="s">
        <v>8645</v>
      </c>
      <c r="B7484" s="9">
        <v>2</v>
      </c>
      <c r="C7484" s="255" t="s">
        <v>9102</v>
      </c>
      <c r="D7484" s="9">
        <v>0.014941644546508842</v>
      </c>
      <c r="E7484" s="9">
        <v>1746626.5573948817</v>
      </c>
      <c r="F7484" s="255" t="s">
        <v>9126</v>
      </c>
      <c r="G7484" s="9"/>
      <c r="H7484" s="255" t="s">
        <v>9168</v>
      </c>
      <c r="I7484" s="9">
        <v>4</v>
      </c>
    </row>
    <row r="7485">
      <c r="A7485" s="255" t="s">
        <v>8660</v>
      </c>
      <c r="B7485" s="9">
        <v>2</v>
      </c>
      <c r="C7485" s="255" t="s">
        <v>9102</v>
      </c>
      <c r="D7485" s="9">
        <v>0.021982090280011902</v>
      </c>
      <c r="E7485" s="9">
        <v>1746626.5573948817</v>
      </c>
      <c r="F7485" s="255" t="s">
        <v>9135</v>
      </c>
      <c r="G7485" s="9"/>
      <c r="H7485" s="255" t="s">
        <v>9168</v>
      </c>
      <c r="I7485" s="9">
        <v>4</v>
      </c>
    </row>
    <row r="7486">
      <c r="A7486" s="255" t="s">
        <v>8648</v>
      </c>
      <c r="B7486" s="9">
        <v>2</v>
      </c>
      <c r="C7486" s="255" t="s">
        <v>9102</v>
      </c>
      <c r="D7486" s="9"/>
      <c r="E7486" s="9">
        <v>1746626.5573948817</v>
      </c>
      <c r="F7486" s="255" t="s">
        <v>9116</v>
      </c>
      <c r="G7486" s="9"/>
      <c r="H7486" s="255" t="s">
        <v>9168</v>
      </c>
      <c r="I7486" s="9">
        <v>4</v>
      </c>
    </row>
    <row r="7487">
      <c r="A7487" s="255" t="s">
        <v>8663</v>
      </c>
      <c r="B7487" s="9">
        <v>2</v>
      </c>
      <c r="C7487" s="255" t="s">
        <v>9102</v>
      </c>
      <c r="D7487" s="9">
        <v>0.028757169310534045</v>
      </c>
      <c r="E7487" s="9">
        <v>1746626.5573948817</v>
      </c>
      <c r="F7487" s="255" t="s">
        <v>9131</v>
      </c>
      <c r="G7487" s="9"/>
      <c r="H7487" s="255" t="s">
        <v>9168</v>
      </c>
      <c r="I7487" s="9">
        <v>4</v>
      </c>
    </row>
    <row r="7488">
      <c r="A7488" s="255" t="s">
        <v>8667</v>
      </c>
      <c r="B7488" s="9">
        <v>2</v>
      </c>
      <c r="C7488" s="255" t="s">
        <v>9102</v>
      </c>
      <c r="D7488" s="9">
        <v>0.015015143856748901</v>
      </c>
      <c r="E7488" s="9">
        <v>1746626.5573948817</v>
      </c>
      <c r="F7488" s="255" t="s">
        <v>9117</v>
      </c>
      <c r="G7488" s="9"/>
      <c r="H7488" s="255" t="s">
        <v>9168</v>
      </c>
      <c r="I7488" s="9">
        <v>4</v>
      </c>
    </row>
    <row r="7489">
      <c r="A7489" s="255" t="s">
        <v>8658</v>
      </c>
      <c r="B7489" s="9">
        <v>2</v>
      </c>
      <c r="C7489" s="255" t="s">
        <v>9102</v>
      </c>
      <c r="D7489" s="9">
        <v>0.03678297652211799</v>
      </c>
      <c r="E7489" s="9">
        <v>1746626.5573948817</v>
      </c>
      <c r="F7489" s="255" t="s">
        <v>9125</v>
      </c>
      <c r="G7489" s="9"/>
      <c r="H7489" s="255" t="s">
        <v>9168</v>
      </c>
      <c r="I7489" s="9">
        <v>4</v>
      </c>
    </row>
    <row r="7490">
      <c r="A7490" s="255" t="s">
        <v>8659</v>
      </c>
      <c r="B7490" s="9">
        <v>2</v>
      </c>
      <c r="C7490" s="255" t="s">
        <v>9102</v>
      </c>
      <c r="D7490" s="9">
        <v>0.037880674748126175</v>
      </c>
      <c r="E7490" s="9">
        <v>1746626.5573948817</v>
      </c>
      <c r="F7490" s="255" t="s">
        <v>9134</v>
      </c>
      <c r="G7490" s="9"/>
      <c r="H7490" s="255" t="s">
        <v>9168</v>
      </c>
      <c r="I7490" s="9">
        <v>4</v>
      </c>
    </row>
    <row r="7491">
      <c r="A7491" s="255" t="s">
        <v>8657</v>
      </c>
      <c r="B7491" s="9">
        <v>2</v>
      </c>
      <c r="C7491" s="255" t="s">
        <v>9102</v>
      </c>
      <c r="D7491" s="9">
        <v>0.024695507014765288</v>
      </c>
      <c r="E7491" s="9">
        <v>1746626.5573948817</v>
      </c>
      <c r="F7491" s="255" t="s">
        <v>9132</v>
      </c>
      <c r="G7491" s="9"/>
      <c r="H7491" s="255" t="s">
        <v>9168</v>
      </c>
      <c r="I7491" s="9">
        <v>4</v>
      </c>
    </row>
    <row r="7492">
      <c r="A7492" s="255" t="s">
        <v>8681</v>
      </c>
      <c r="B7492" s="9">
        <v>3</v>
      </c>
      <c r="C7492" s="255" t="s">
        <v>9102</v>
      </c>
      <c r="D7492" s="9">
        <v>0.029534926179813646</v>
      </c>
      <c r="E7492" s="9">
        <v>1749453.4255017771</v>
      </c>
      <c r="F7492" s="255" t="s">
        <v>9114</v>
      </c>
      <c r="G7492" s="9"/>
      <c r="H7492" s="255" t="s">
        <v>9168</v>
      </c>
      <c r="I7492" s="9">
        <v>4</v>
      </c>
    </row>
    <row r="7493">
      <c r="A7493" s="255" t="s">
        <v>8676</v>
      </c>
      <c r="B7493" s="9">
        <v>3</v>
      </c>
      <c r="C7493" s="255" t="s">
        <v>9102</v>
      </c>
      <c r="D7493" s="9">
        <v>0.02658215367798282</v>
      </c>
      <c r="E7493" s="9">
        <v>1749453.4255017771</v>
      </c>
      <c r="F7493" s="255" t="s">
        <v>9126</v>
      </c>
      <c r="G7493" s="9"/>
      <c r="H7493" s="255" t="s">
        <v>9168</v>
      </c>
      <c r="I7493" s="9">
        <v>4</v>
      </c>
    </row>
    <row r="7494">
      <c r="A7494" s="255" t="s">
        <v>8673</v>
      </c>
      <c r="B7494" s="9">
        <v>3</v>
      </c>
      <c r="C7494" s="255" t="s">
        <v>9102</v>
      </c>
      <c r="D7494" s="9">
        <v>0.041517725762632227</v>
      </c>
      <c r="E7494" s="9">
        <v>1749453.4255017771</v>
      </c>
      <c r="F7494" s="255" t="s">
        <v>9131</v>
      </c>
      <c r="G7494" s="9"/>
      <c r="H7494" s="255" t="s">
        <v>9168</v>
      </c>
      <c r="I7494" s="9">
        <v>4</v>
      </c>
    </row>
    <row r="7495">
      <c r="A7495" s="255" t="s">
        <v>8690</v>
      </c>
      <c r="B7495" s="9">
        <v>3</v>
      </c>
      <c r="C7495" s="255" t="s">
        <v>9102</v>
      </c>
      <c r="D7495" s="9">
        <v>0.11509798766082718</v>
      </c>
      <c r="E7495" s="9">
        <v>1749453.4255017771</v>
      </c>
      <c r="F7495" s="255" t="s">
        <v>9118</v>
      </c>
      <c r="G7495" s="9"/>
      <c r="H7495" s="255" t="s">
        <v>9168</v>
      </c>
      <c r="I7495" s="9">
        <v>4</v>
      </c>
    </row>
    <row r="7496">
      <c r="A7496" s="255" t="s">
        <v>8679</v>
      </c>
      <c r="B7496" s="9">
        <v>3</v>
      </c>
      <c r="C7496" s="255" t="s">
        <v>9102</v>
      </c>
      <c r="D7496" s="9">
        <v>0.049845980340470983</v>
      </c>
      <c r="E7496" s="9">
        <v>1749453.4255017771</v>
      </c>
      <c r="F7496" s="255" t="s">
        <v>9129</v>
      </c>
      <c r="G7496" s="9"/>
      <c r="H7496" s="255" t="s">
        <v>9168</v>
      </c>
      <c r="I7496" s="9">
        <v>4</v>
      </c>
    </row>
    <row r="7497">
      <c r="A7497" s="255" t="s">
        <v>8682</v>
      </c>
      <c r="B7497" s="9">
        <v>3</v>
      </c>
      <c r="C7497" s="255" t="s">
        <v>9102</v>
      </c>
      <c r="D7497" s="9"/>
      <c r="E7497" s="9">
        <v>1749453.4255017771</v>
      </c>
      <c r="F7497" s="255" t="s">
        <v>9116</v>
      </c>
      <c r="G7497" s="9"/>
      <c r="H7497" s="255" t="s">
        <v>9168</v>
      </c>
      <c r="I7497" s="9">
        <v>4</v>
      </c>
    </row>
    <row r="7498">
      <c r="A7498" s="255" t="s">
        <v>8684</v>
      </c>
      <c r="B7498" s="9">
        <v>3</v>
      </c>
      <c r="C7498" s="255" t="s">
        <v>9102</v>
      </c>
      <c r="D7498" s="9">
        <v>0.025337711260258237</v>
      </c>
      <c r="E7498" s="9">
        <v>1749453.4255017771</v>
      </c>
      <c r="F7498" s="255" t="s">
        <v>9117</v>
      </c>
      <c r="G7498" s="9"/>
      <c r="H7498" s="255" t="s">
        <v>9168</v>
      </c>
      <c r="I7498" s="9">
        <v>4</v>
      </c>
    </row>
    <row r="7499">
      <c r="A7499" s="255" t="s">
        <v>8675</v>
      </c>
      <c r="B7499" s="9">
        <v>3</v>
      </c>
      <c r="C7499" s="255" t="s">
        <v>9102</v>
      </c>
      <c r="D7499" s="9">
        <v>0.12225558544206221</v>
      </c>
      <c r="E7499" s="9">
        <v>1749453.4255017771</v>
      </c>
      <c r="F7499" s="255" t="s">
        <v>9138</v>
      </c>
      <c r="G7499" s="9"/>
      <c r="H7499" s="255" t="s">
        <v>9168</v>
      </c>
      <c r="I7499" s="9">
        <v>4</v>
      </c>
    </row>
    <row r="7500">
      <c r="A7500" s="255" t="s">
        <v>8685</v>
      </c>
      <c r="B7500" s="9">
        <v>3</v>
      </c>
      <c r="C7500" s="255" t="s">
        <v>9102</v>
      </c>
      <c r="D7500" s="9">
        <v>0.058844590049197627</v>
      </c>
      <c r="E7500" s="9">
        <v>1749453.4255017771</v>
      </c>
      <c r="F7500" s="255" t="s">
        <v>9122</v>
      </c>
      <c r="G7500" s="9"/>
      <c r="H7500" s="255" t="s">
        <v>9168</v>
      </c>
      <c r="I7500" s="9">
        <v>4</v>
      </c>
    </row>
    <row r="7501">
      <c r="A7501" s="255" t="s">
        <v>8669</v>
      </c>
      <c r="B7501" s="9">
        <v>3</v>
      </c>
      <c r="C7501" s="255" t="s">
        <v>9102</v>
      </c>
      <c r="D7501" s="9">
        <v>0.045899065166092726</v>
      </c>
      <c r="E7501" s="9">
        <v>1749453.4255017771</v>
      </c>
      <c r="F7501" s="255" t="s">
        <v>9123</v>
      </c>
      <c r="G7501" s="9"/>
      <c r="H7501" s="255" t="s">
        <v>9168</v>
      </c>
      <c r="I7501" s="9">
        <v>4</v>
      </c>
    </row>
    <row r="7502">
      <c r="A7502" s="255" t="s">
        <v>8693</v>
      </c>
      <c r="B7502" s="9">
        <v>3</v>
      </c>
      <c r="C7502" s="255" t="s">
        <v>9102</v>
      </c>
      <c r="D7502" s="9">
        <v>0.045899065166092726</v>
      </c>
      <c r="E7502" s="9">
        <v>1749453.4255017771</v>
      </c>
      <c r="F7502" s="255" t="s">
        <v>9124</v>
      </c>
      <c r="G7502" s="9"/>
      <c r="H7502" s="255" t="s">
        <v>9168</v>
      </c>
      <c r="I7502" s="9">
        <v>4</v>
      </c>
    </row>
    <row r="7503">
      <c r="A7503" s="255" t="s">
        <v>8688</v>
      </c>
      <c r="B7503" s="9">
        <v>3</v>
      </c>
      <c r="C7503" s="255" t="s">
        <v>9102</v>
      </c>
      <c r="D7503" s="9">
        <v>0.029180101088189317</v>
      </c>
      <c r="E7503" s="9">
        <v>1749453.4255017771</v>
      </c>
      <c r="F7503" s="255" t="s">
        <v>9137</v>
      </c>
      <c r="G7503" s="9"/>
      <c r="H7503" s="255" t="s">
        <v>9168</v>
      </c>
      <c r="I7503" s="9">
        <v>4</v>
      </c>
    </row>
    <row r="7504">
      <c r="A7504" s="255" t="s">
        <v>8671</v>
      </c>
      <c r="B7504" s="9">
        <v>3</v>
      </c>
      <c r="C7504" s="255" t="s">
        <v>9102</v>
      </c>
      <c r="D7504" s="9"/>
      <c r="E7504" s="9">
        <v>1749453.4255017771</v>
      </c>
      <c r="F7504" s="255" t="s">
        <v>9115</v>
      </c>
      <c r="G7504" s="9"/>
      <c r="H7504" s="255" t="s">
        <v>9168</v>
      </c>
      <c r="I7504" s="9">
        <v>4</v>
      </c>
    </row>
    <row r="7505">
      <c r="A7505" s="255" t="s">
        <v>8683</v>
      </c>
      <c r="B7505" s="9">
        <v>3</v>
      </c>
      <c r="C7505" s="255" t="s">
        <v>9102</v>
      </c>
      <c r="D7505" s="9">
        <v>0.10949821334199934</v>
      </c>
      <c r="E7505" s="9">
        <v>1749453.4255017771</v>
      </c>
      <c r="F7505" s="255" t="s">
        <v>9120</v>
      </c>
      <c r="G7505" s="9"/>
      <c r="H7505" s="255" t="s">
        <v>9168</v>
      </c>
      <c r="I7505" s="9">
        <v>4</v>
      </c>
    </row>
    <row r="7506">
      <c r="A7506" s="255" t="s">
        <v>8678</v>
      </c>
      <c r="B7506" s="9">
        <v>3</v>
      </c>
      <c r="C7506" s="255" t="s">
        <v>9102</v>
      </c>
      <c r="D7506" s="9">
        <v>0.10949821334199934</v>
      </c>
      <c r="E7506" s="9">
        <v>1749453.4255017771</v>
      </c>
      <c r="F7506" s="255" t="s">
        <v>9121</v>
      </c>
      <c r="G7506" s="9"/>
      <c r="H7506" s="255" t="s">
        <v>9168</v>
      </c>
      <c r="I7506" s="9">
        <v>4</v>
      </c>
    </row>
    <row r="7507">
      <c r="A7507" s="255" t="s">
        <v>8692</v>
      </c>
      <c r="B7507" s="9">
        <v>3</v>
      </c>
      <c r="C7507" s="255" t="s">
        <v>9102</v>
      </c>
      <c r="D7507" s="9">
        <v>0.038810365268811091</v>
      </c>
      <c r="E7507" s="9">
        <v>1749453.4255017771</v>
      </c>
      <c r="F7507" s="255" t="s">
        <v>9128</v>
      </c>
      <c r="G7507" s="9"/>
      <c r="H7507" s="255" t="s">
        <v>9168</v>
      </c>
      <c r="I7507" s="9">
        <v>4</v>
      </c>
    </row>
    <row r="7508">
      <c r="A7508" s="255" t="s">
        <v>8687</v>
      </c>
      <c r="B7508" s="9">
        <v>3</v>
      </c>
      <c r="C7508" s="255" t="s">
        <v>9102</v>
      </c>
      <c r="D7508" s="9">
        <v>0.041895701813331986</v>
      </c>
      <c r="E7508" s="9">
        <v>1749453.4255017771</v>
      </c>
      <c r="F7508" s="255" t="s">
        <v>9135</v>
      </c>
      <c r="G7508" s="9"/>
      <c r="H7508" s="255" t="s">
        <v>9168</v>
      </c>
      <c r="I7508" s="9">
        <v>4</v>
      </c>
    </row>
    <row r="7509">
      <c r="A7509" s="255" t="s">
        <v>8680</v>
      </c>
      <c r="B7509" s="9">
        <v>3</v>
      </c>
      <c r="C7509" s="255" t="s">
        <v>9102</v>
      </c>
      <c r="D7509" s="9">
        <v>0.038810365268811091</v>
      </c>
      <c r="E7509" s="9">
        <v>1749453.4255017771</v>
      </c>
      <c r="F7509" s="255" t="s">
        <v>9127</v>
      </c>
      <c r="G7509" s="9"/>
      <c r="H7509" s="255" t="s">
        <v>9168</v>
      </c>
      <c r="I7509" s="9">
        <v>4</v>
      </c>
    </row>
    <row r="7510">
      <c r="A7510" s="255" t="s">
        <v>8672</v>
      </c>
      <c r="B7510" s="9">
        <v>3</v>
      </c>
      <c r="C7510" s="255" t="s">
        <v>9102</v>
      </c>
      <c r="D7510" s="9">
        <v>0.022025098230952882</v>
      </c>
      <c r="E7510" s="9">
        <v>1749453.4255017771</v>
      </c>
      <c r="F7510" s="255" t="s">
        <v>9136</v>
      </c>
      <c r="G7510" s="9"/>
      <c r="H7510" s="255" t="s">
        <v>9168</v>
      </c>
      <c r="I7510" s="9">
        <v>4</v>
      </c>
    </row>
    <row r="7511">
      <c r="A7511" s="255" t="s">
        <v>8689</v>
      </c>
      <c r="B7511" s="9">
        <v>3</v>
      </c>
      <c r="C7511" s="255" t="s">
        <v>9102</v>
      </c>
      <c r="D7511" s="9">
        <v>0.049245021388056802</v>
      </c>
      <c r="E7511" s="9">
        <v>1749453.4255017771</v>
      </c>
      <c r="F7511" s="255" t="s">
        <v>9125</v>
      </c>
      <c r="G7511" s="9"/>
      <c r="H7511" s="255" t="s">
        <v>9168</v>
      </c>
      <c r="I7511" s="9">
        <v>4</v>
      </c>
    </row>
    <row r="7512">
      <c r="A7512" s="255" t="s">
        <v>8674</v>
      </c>
      <c r="B7512" s="9">
        <v>3</v>
      </c>
      <c r="C7512" s="255" t="s">
        <v>9102</v>
      </c>
      <c r="D7512" s="9">
        <v>0.13379644887939501</v>
      </c>
      <c r="E7512" s="9">
        <v>1749453.4255017771</v>
      </c>
      <c r="F7512" s="255" t="s">
        <v>9119</v>
      </c>
      <c r="G7512" s="9"/>
      <c r="H7512" s="255" t="s">
        <v>9168</v>
      </c>
      <c r="I7512" s="9">
        <v>4</v>
      </c>
    </row>
    <row r="7513">
      <c r="A7513" s="255" t="s">
        <v>8691</v>
      </c>
      <c r="B7513" s="9">
        <v>3</v>
      </c>
      <c r="C7513" s="255" t="s">
        <v>9102</v>
      </c>
      <c r="D7513" s="9">
        <v>0.043239892886255439</v>
      </c>
      <c r="E7513" s="9">
        <v>1749453.4255017771</v>
      </c>
      <c r="F7513" s="255" t="s">
        <v>9133</v>
      </c>
      <c r="G7513" s="9"/>
      <c r="H7513" s="255" t="s">
        <v>9168</v>
      </c>
      <c r="I7513" s="9">
        <v>4</v>
      </c>
    </row>
    <row r="7514">
      <c r="A7514" s="255" t="s">
        <v>8677</v>
      </c>
      <c r="B7514" s="9">
        <v>3</v>
      </c>
      <c r="C7514" s="255" t="s">
        <v>9102</v>
      </c>
      <c r="D7514" s="9">
        <v>0.050845019176552098</v>
      </c>
      <c r="E7514" s="9">
        <v>1749453.4255017771</v>
      </c>
      <c r="F7514" s="255" t="s">
        <v>9134</v>
      </c>
      <c r="G7514" s="9"/>
      <c r="H7514" s="255" t="s">
        <v>9168</v>
      </c>
      <c r="I7514" s="9">
        <v>4</v>
      </c>
    </row>
    <row r="7515">
      <c r="A7515" s="255" t="s">
        <v>8670</v>
      </c>
      <c r="B7515" s="9">
        <v>3</v>
      </c>
      <c r="C7515" s="255" t="s">
        <v>9102</v>
      </c>
      <c r="D7515" s="9">
        <v>0.049845980340470983</v>
      </c>
      <c r="E7515" s="9">
        <v>1749453.4255017771</v>
      </c>
      <c r="F7515" s="255" t="s">
        <v>9130</v>
      </c>
      <c r="G7515" s="9"/>
      <c r="H7515" s="255" t="s">
        <v>9168</v>
      </c>
      <c r="I7515" s="9">
        <v>4</v>
      </c>
    </row>
    <row r="7516">
      <c r="A7516" s="255" t="s">
        <v>8686</v>
      </c>
      <c r="B7516" s="9">
        <v>3</v>
      </c>
      <c r="C7516" s="255" t="s">
        <v>9102</v>
      </c>
      <c r="D7516" s="9">
        <v>0.036114989108202988</v>
      </c>
      <c r="E7516" s="9">
        <v>1749453.4255017771</v>
      </c>
      <c r="F7516" s="255" t="s">
        <v>9132</v>
      </c>
      <c r="G7516" s="9"/>
      <c r="H7516" s="255" t="s">
        <v>9168</v>
      </c>
      <c r="I7516" s="9">
        <v>4</v>
      </c>
    </row>
    <row r="7517">
      <c r="A7517" s="255" t="s">
        <v>8705</v>
      </c>
      <c r="B7517" s="9">
        <v>4</v>
      </c>
      <c r="C7517" s="255" t="s">
        <v>9102</v>
      </c>
      <c r="D7517" s="9">
        <v>0.084816890537261602</v>
      </c>
      <c r="E7517" s="9">
        <v>1744323.2308518251</v>
      </c>
      <c r="F7517" s="255" t="s">
        <v>9119</v>
      </c>
      <c r="G7517" s="9"/>
      <c r="H7517" s="255" t="s">
        <v>9168</v>
      </c>
      <c r="I7517" s="9">
        <v>4</v>
      </c>
    </row>
    <row r="7518">
      <c r="A7518" s="255" t="s">
        <v>8718</v>
      </c>
      <c r="B7518" s="9">
        <v>4</v>
      </c>
      <c r="C7518" s="255" t="s">
        <v>9102</v>
      </c>
      <c r="D7518" s="9">
        <v>0.092499850474987474</v>
      </c>
      <c r="E7518" s="9">
        <v>1744323.2308518251</v>
      </c>
      <c r="F7518" s="255" t="s">
        <v>9120</v>
      </c>
      <c r="G7518" s="9"/>
      <c r="H7518" s="255" t="s">
        <v>9168</v>
      </c>
      <c r="I7518" s="9">
        <v>4</v>
      </c>
    </row>
    <row r="7519">
      <c r="A7519" s="255" t="s">
        <v>8715</v>
      </c>
      <c r="B7519" s="9">
        <v>4</v>
      </c>
      <c r="C7519" s="255" t="s">
        <v>9102</v>
      </c>
      <c r="D7519" s="9">
        <v>0.06652180357956558</v>
      </c>
      <c r="E7519" s="9">
        <v>1744323.2308518251</v>
      </c>
      <c r="F7519" s="255" t="s">
        <v>9122</v>
      </c>
      <c r="G7519" s="9"/>
      <c r="H7519" s="255" t="s">
        <v>9168</v>
      </c>
      <c r="I7519" s="9">
        <v>4</v>
      </c>
    </row>
    <row r="7520">
      <c r="A7520" s="255" t="s">
        <v>8711</v>
      </c>
      <c r="B7520" s="9">
        <v>4</v>
      </c>
      <c r="C7520" s="255" t="s">
        <v>9102</v>
      </c>
      <c r="D7520" s="9">
        <v>0.038984896816215711</v>
      </c>
      <c r="E7520" s="9">
        <v>1744323.2308518251</v>
      </c>
      <c r="F7520" s="255" t="s">
        <v>9137</v>
      </c>
      <c r="G7520" s="9"/>
      <c r="H7520" s="255" t="s">
        <v>9168</v>
      </c>
      <c r="I7520" s="9">
        <v>4</v>
      </c>
    </row>
    <row r="7521">
      <c r="A7521" s="255" t="s">
        <v>8709</v>
      </c>
      <c r="B7521" s="9">
        <v>4</v>
      </c>
      <c r="C7521" s="255" t="s">
        <v>9102</v>
      </c>
      <c r="D7521" s="9">
        <v>0.052472074366834515</v>
      </c>
      <c r="E7521" s="9">
        <v>1744323.2308518251</v>
      </c>
      <c r="F7521" s="255" t="s">
        <v>9131</v>
      </c>
      <c r="G7521" s="9"/>
      <c r="H7521" s="255" t="s">
        <v>9168</v>
      </c>
      <c r="I7521" s="9">
        <v>4</v>
      </c>
    </row>
    <row r="7522">
      <c r="A7522" s="255" t="s">
        <v>8698</v>
      </c>
      <c r="B7522" s="9">
        <v>4</v>
      </c>
      <c r="C7522" s="255" t="s">
        <v>9102</v>
      </c>
      <c r="D7522" s="9">
        <v>0.059243738436687877</v>
      </c>
      <c r="E7522" s="9">
        <v>1744323.2308518251</v>
      </c>
      <c r="F7522" s="255" t="s">
        <v>9125</v>
      </c>
      <c r="G7522" s="9"/>
      <c r="H7522" s="255" t="s">
        <v>9168</v>
      </c>
      <c r="I7522" s="9">
        <v>4</v>
      </c>
    </row>
    <row r="7523">
      <c r="A7523" s="255" t="s">
        <v>8708</v>
      </c>
      <c r="B7523" s="9">
        <v>4</v>
      </c>
      <c r="C7523" s="255" t="s">
        <v>9102</v>
      </c>
      <c r="D7523" s="9">
        <v>0.040212512315549204</v>
      </c>
      <c r="E7523" s="9">
        <v>1744323.2308518251</v>
      </c>
      <c r="F7523" s="255" t="s">
        <v>9114</v>
      </c>
      <c r="G7523" s="9"/>
      <c r="H7523" s="255" t="s">
        <v>9168</v>
      </c>
      <c r="I7523" s="9">
        <v>4</v>
      </c>
    </row>
    <row r="7524">
      <c r="A7524" s="255" t="s">
        <v>8697</v>
      </c>
      <c r="B7524" s="9">
        <v>4</v>
      </c>
      <c r="C7524" s="255" t="s">
        <v>9102</v>
      </c>
      <c r="D7524" s="9">
        <v>0.040036657388760409</v>
      </c>
      <c r="E7524" s="9">
        <v>1744323.2308518251</v>
      </c>
      <c r="F7524" s="255" t="s">
        <v>9136</v>
      </c>
      <c r="G7524" s="9"/>
      <c r="H7524" s="255" t="s">
        <v>9168</v>
      </c>
      <c r="I7524" s="9">
        <v>4</v>
      </c>
    </row>
    <row r="7525">
      <c r="A7525" s="255" t="s">
        <v>8716</v>
      </c>
      <c r="B7525" s="9">
        <v>4</v>
      </c>
      <c r="C7525" s="255" t="s">
        <v>9102</v>
      </c>
      <c r="D7525" s="9">
        <v>0.052353943860492358</v>
      </c>
      <c r="E7525" s="9">
        <v>1744323.2308518251</v>
      </c>
      <c r="F7525" s="255" t="s">
        <v>9127</v>
      </c>
      <c r="G7525" s="9"/>
      <c r="H7525" s="255" t="s">
        <v>9168</v>
      </c>
      <c r="I7525" s="9">
        <v>4</v>
      </c>
    </row>
    <row r="7526">
      <c r="A7526" s="255" t="s">
        <v>8712</v>
      </c>
      <c r="B7526" s="9">
        <v>4</v>
      </c>
      <c r="C7526" s="255" t="s">
        <v>9102</v>
      </c>
      <c r="D7526" s="9">
        <v>0.092499850474987474</v>
      </c>
      <c r="E7526" s="9">
        <v>1744323.2308518251</v>
      </c>
      <c r="F7526" s="255" t="s">
        <v>9121</v>
      </c>
      <c r="G7526" s="9"/>
      <c r="H7526" s="255" t="s">
        <v>9168</v>
      </c>
      <c r="I7526" s="9">
        <v>4</v>
      </c>
    </row>
    <row r="7527">
      <c r="A7527" s="255" t="s">
        <v>8710</v>
      </c>
      <c r="B7527" s="9">
        <v>4</v>
      </c>
      <c r="C7527" s="255" t="s">
        <v>9102</v>
      </c>
      <c r="D7527" s="9">
        <v>0.066558357543550328</v>
      </c>
      <c r="E7527" s="9">
        <v>1744323.2308518251</v>
      </c>
      <c r="F7527" s="255" t="s">
        <v>9129</v>
      </c>
      <c r="G7527" s="9"/>
      <c r="H7527" s="255" t="s">
        <v>9168</v>
      </c>
      <c r="I7527" s="9">
        <v>4</v>
      </c>
    </row>
    <row r="7528">
      <c r="A7528" s="255" t="s">
        <v>8696</v>
      </c>
      <c r="B7528" s="9">
        <v>4</v>
      </c>
      <c r="C7528" s="255" t="s">
        <v>9102</v>
      </c>
      <c r="D7528" s="9"/>
      <c r="E7528" s="9">
        <v>1744323.2308518251</v>
      </c>
      <c r="F7528" s="255" t="s">
        <v>9115</v>
      </c>
      <c r="G7528" s="9"/>
      <c r="H7528" s="255" t="s">
        <v>9168</v>
      </c>
      <c r="I7528" s="9">
        <v>4</v>
      </c>
    </row>
    <row r="7529">
      <c r="A7529" s="255" t="s">
        <v>8703</v>
      </c>
      <c r="B7529" s="9">
        <v>4</v>
      </c>
      <c r="C7529" s="255" t="s">
        <v>9102</v>
      </c>
      <c r="D7529" s="9">
        <v>0.046565940046792591</v>
      </c>
      <c r="E7529" s="9">
        <v>1744323.2308518251</v>
      </c>
      <c r="F7529" s="255" t="s">
        <v>9132</v>
      </c>
      <c r="G7529" s="9"/>
      <c r="H7529" s="255" t="s">
        <v>9168</v>
      </c>
      <c r="I7529" s="9">
        <v>4</v>
      </c>
    </row>
    <row r="7530">
      <c r="A7530" s="255" t="s">
        <v>8700</v>
      </c>
      <c r="B7530" s="9">
        <v>4</v>
      </c>
      <c r="C7530" s="255" t="s">
        <v>9102</v>
      </c>
      <c r="D7530" s="9"/>
      <c r="E7530" s="9">
        <v>1744323.2308518251</v>
      </c>
      <c r="F7530" s="255" t="s">
        <v>9116</v>
      </c>
      <c r="G7530" s="9"/>
      <c r="H7530" s="255" t="s">
        <v>9168</v>
      </c>
      <c r="I7530" s="9">
        <v>4</v>
      </c>
    </row>
    <row r="7531">
      <c r="A7531" s="255" t="s">
        <v>8704</v>
      </c>
      <c r="B7531" s="9">
        <v>4</v>
      </c>
      <c r="C7531" s="255" t="s">
        <v>9102</v>
      </c>
      <c r="D7531" s="9">
        <v>0.11026298690433392</v>
      </c>
      <c r="E7531" s="9">
        <v>1744323.2308518251</v>
      </c>
      <c r="F7531" s="255" t="s">
        <v>9118</v>
      </c>
      <c r="G7531" s="9"/>
      <c r="H7531" s="255" t="s">
        <v>9168</v>
      </c>
      <c r="I7531" s="9">
        <v>4</v>
      </c>
    </row>
    <row r="7532">
      <c r="A7532" s="255" t="s">
        <v>8717</v>
      </c>
      <c r="B7532" s="9">
        <v>4</v>
      </c>
      <c r="C7532" s="255" t="s">
        <v>9102</v>
      </c>
      <c r="D7532" s="9">
        <v>0.066558357543550328</v>
      </c>
      <c r="E7532" s="9">
        <v>1744323.2308518251</v>
      </c>
      <c r="F7532" s="255" t="s">
        <v>9130</v>
      </c>
      <c r="G7532" s="9"/>
      <c r="H7532" s="255" t="s">
        <v>9168</v>
      </c>
      <c r="I7532" s="9">
        <v>4</v>
      </c>
    </row>
    <row r="7533">
      <c r="A7533" s="255" t="s">
        <v>8706</v>
      </c>
      <c r="B7533" s="9">
        <v>4</v>
      </c>
      <c r="C7533" s="255" t="s">
        <v>9102</v>
      </c>
      <c r="D7533" s="9">
        <v>0.10052245688054837</v>
      </c>
      <c r="E7533" s="9">
        <v>1744323.2308518251</v>
      </c>
      <c r="F7533" s="255" t="s">
        <v>9138</v>
      </c>
      <c r="G7533" s="9"/>
      <c r="H7533" s="255" t="s">
        <v>9168</v>
      </c>
      <c r="I7533" s="9">
        <v>4</v>
      </c>
    </row>
    <row r="7534">
      <c r="A7534" s="255" t="s">
        <v>8713</v>
      </c>
      <c r="B7534" s="9">
        <v>4</v>
      </c>
      <c r="C7534" s="255" t="s">
        <v>9102</v>
      </c>
      <c r="D7534" s="9">
        <v>0.052353943860492358</v>
      </c>
      <c r="E7534" s="9">
        <v>1744323.2308518251</v>
      </c>
      <c r="F7534" s="255" t="s">
        <v>9128</v>
      </c>
      <c r="G7534" s="9"/>
      <c r="H7534" s="255" t="s">
        <v>9168</v>
      </c>
      <c r="I7534" s="9">
        <v>4</v>
      </c>
    </row>
    <row r="7535">
      <c r="A7535" s="255" t="s">
        <v>8695</v>
      </c>
      <c r="B7535" s="9">
        <v>4</v>
      </c>
      <c r="C7535" s="255" t="s">
        <v>9102</v>
      </c>
      <c r="D7535" s="9">
        <v>0.039366786063518566</v>
      </c>
      <c r="E7535" s="9">
        <v>1744323.2308518251</v>
      </c>
      <c r="F7535" s="255" t="s">
        <v>9126</v>
      </c>
      <c r="G7535" s="9"/>
      <c r="H7535" s="255" t="s">
        <v>9168</v>
      </c>
      <c r="I7535" s="9">
        <v>4</v>
      </c>
    </row>
    <row r="7536">
      <c r="A7536" s="255" t="s">
        <v>8699</v>
      </c>
      <c r="B7536" s="9">
        <v>4</v>
      </c>
      <c r="C7536" s="255" t="s">
        <v>9102</v>
      </c>
      <c r="D7536" s="9">
        <v>0.059882605223404918</v>
      </c>
      <c r="E7536" s="9">
        <v>1744323.2308518251</v>
      </c>
      <c r="F7536" s="255" t="s">
        <v>9123</v>
      </c>
      <c r="G7536" s="9"/>
      <c r="H7536" s="255" t="s">
        <v>9168</v>
      </c>
      <c r="I7536" s="9">
        <v>4</v>
      </c>
    </row>
    <row r="7537">
      <c r="A7537" s="255" t="s">
        <v>8702</v>
      </c>
      <c r="B7537" s="9">
        <v>4</v>
      </c>
      <c r="C7537" s="255" t="s">
        <v>9102</v>
      </c>
      <c r="D7537" s="9">
        <v>0.060720619801217311</v>
      </c>
      <c r="E7537" s="9">
        <v>1744323.2308518251</v>
      </c>
      <c r="F7537" s="255" t="s">
        <v>9134</v>
      </c>
      <c r="G7537" s="9"/>
      <c r="H7537" s="255" t="s">
        <v>9168</v>
      </c>
      <c r="I7537" s="9">
        <v>4</v>
      </c>
    </row>
    <row r="7538">
      <c r="A7538" s="255" t="s">
        <v>8694</v>
      </c>
      <c r="B7538" s="9">
        <v>4</v>
      </c>
      <c r="C7538" s="255" t="s">
        <v>9102</v>
      </c>
      <c r="D7538" s="9">
        <v>0.059240882465258472</v>
      </c>
      <c r="E7538" s="9">
        <v>1744323.2308518251</v>
      </c>
      <c r="F7538" s="255" t="s">
        <v>9133</v>
      </c>
      <c r="G7538" s="9"/>
      <c r="H7538" s="255" t="s">
        <v>9168</v>
      </c>
      <c r="I7538" s="9">
        <v>4</v>
      </c>
    </row>
    <row r="7539">
      <c r="A7539" s="255" t="s">
        <v>8714</v>
      </c>
      <c r="B7539" s="9">
        <v>4</v>
      </c>
      <c r="C7539" s="255" t="s">
        <v>9102</v>
      </c>
      <c r="D7539" s="9">
        <v>0.059882605223404918</v>
      </c>
      <c r="E7539" s="9">
        <v>1744323.2308518251</v>
      </c>
      <c r="F7539" s="255" t="s">
        <v>9124</v>
      </c>
      <c r="G7539" s="9"/>
      <c r="H7539" s="255" t="s">
        <v>9168</v>
      </c>
      <c r="I7539" s="9">
        <v>4</v>
      </c>
    </row>
    <row r="7540">
      <c r="A7540" s="255" t="s">
        <v>8707</v>
      </c>
      <c r="B7540" s="9">
        <v>4</v>
      </c>
      <c r="C7540" s="255" t="s">
        <v>9102</v>
      </c>
      <c r="D7540" s="9">
        <v>0.039574641599652495</v>
      </c>
      <c r="E7540" s="9">
        <v>1744323.2308518251</v>
      </c>
      <c r="F7540" s="255" t="s">
        <v>9117</v>
      </c>
      <c r="G7540" s="9"/>
      <c r="H7540" s="255" t="s">
        <v>9168</v>
      </c>
      <c r="I7540" s="9">
        <v>4</v>
      </c>
    </row>
    <row r="7541">
      <c r="A7541" s="255" t="s">
        <v>8701</v>
      </c>
      <c r="B7541" s="9">
        <v>4</v>
      </c>
      <c r="C7541" s="255" t="s">
        <v>9102</v>
      </c>
      <c r="D7541" s="9">
        <v>0.058979341809476699</v>
      </c>
      <c r="E7541" s="9">
        <v>1744323.2308518251</v>
      </c>
      <c r="F7541" s="255" t="s">
        <v>9135</v>
      </c>
      <c r="G7541" s="9"/>
      <c r="H7541" s="255" t="s">
        <v>9168</v>
      </c>
      <c r="I7541" s="9">
        <v>4</v>
      </c>
    </row>
    <row r="7542">
      <c r="A7542" s="255" t="s">
        <v>8723</v>
      </c>
      <c r="B7542" s="9">
        <v>5</v>
      </c>
      <c r="C7542" s="255" t="s">
        <v>9102</v>
      </c>
      <c r="D7542" s="9">
        <v>0.074844978393923747</v>
      </c>
      <c r="E7542" s="9">
        <v>1748220.4945000052</v>
      </c>
      <c r="F7542" s="255" t="s">
        <v>9138</v>
      </c>
      <c r="G7542" s="9"/>
      <c r="H7542" s="255" t="s">
        <v>9168</v>
      </c>
      <c r="I7542" s="9">
        <v>4</v>
      </c>
    </row>
    <row r="7543">
      <c r="A7543" s="255" t="s">
        <v>8731</v>
      </c>
      <c r="B7543" s="9">
        <v>5</v>
      </c>
      <c r="C7543" s="255" t="s">
        <v>9102</v>
      </c>
      <c r="D7543" s="9">
        <v>0.072129196022273134</v>
      </c>
      <c r="E7543" s="9">
        <v>1748220.4945000052</v>
      </c>
      <c r="F7543" s="255" t="s">
        <v>9134</v>
      </c>
      <c r="G7543" s="9"/>
      <c r="H7543" s="255" t="s">
        <v>9168</v>
      </c>
      <c r="I7543" s="9">
        <v>4</v>
      </c>
    </row>
    <row r="7544">
      <c r="A7544" s="255" t="s">
        <v>8722</v>
      </c>
      <c r="B7544" s="9">
        <v>5</v>
      </c>
      <c r="C7544" s="255" t="s">
        <v>9102</v>
      </c>
      <c r="D7544" s="9">
        <v>0.072344436140753768</v>
      </c>
      <c r="E7544" s="9">
        <v>1748220.4945000052</v>
      </c>
      <c r="F7544" s="255" t="s">
        <v>9123</v>
      </c>
      <c r="G7544" s="9"/>
      <c r="H7544" s="255" t="s">
        <v>9168</v>
      </c>
      <c r="I7544" s="9">
        <v>4</v>
      </c>
    </row>
    <row r="7545">
      <c r="A7545" s="255" t="s">
        <v>8728</v>
      </c>
      <c r="B7545" s="9">
        <v>5</v>
      </c>
      <c r="C7545" s="255" t="s">
        <v>9102</v>
      </c>
      <c r="D7545" s="9">
        <v>0.072344436140753768</v>
      </c>
      <c r="E7545" s="9">
        <v>1748220.4945000052</v>
      </c>
      <c r="F7545" s="255" t="s">
        <v>9124</v>
      </c>
      <c r="G7545" s="9"/>
      <c r="H7545" s="255" t="s">
        <v>9168</v>
      </c>
      <c r="I7545" s="9">
        <v>4</v>
      </c>
    </row>
    <row r="7546">
      <c r="A7546" s="255" t="s">
        <v>8725</v>
      </c>
      <c r="B7546" s="9">
        <v>5</v>
      </c>
      <c r="C7546" s="255" t="s">
        <v>9102</v>
      </c>
      <c r="D7546" s="9">
        <v>0.072032780583062422</v>
      </c>
      <c r="E7546" s="9">
        <v>1748220.4945000052</v>
      </c>
      <c r="F7546" s="255" t="s">
        <v>9122</v>
      </c>
      <c r="G7546" s="9"/>
      <c r="H7546" s="255" t="s">
        <v>9168</v>
      </c>
      <c r="I7546" s="9">
        <v>4</v>
      </c>
    </row>
    <row r="7547">
      <c r="A7547" s="255" t="s">
        <v>8733</v>
      </c>
      <c r="B7547" s="9">
        <v>5</v>
      </c>
      <c r="C7547" s="255" t="s">
        <v>9102</v>
      </c>
      <c r="D7547" s="9">
        <v>0.070813325724417883</v>
      </c>
      <c r="E7547" s="9">
        <v>1748220.4945000052</v>
      </c>
      <c r="F7547" s="255" t="s">
        <v>9120</v>
      </c>
      <c r="G7547" s="9"/>
      <c r="H7547" s="255" t="s">
        <v>9168</v>
      </c>
      <c r="I7547" s="9">
        <v>4</v>
      </c>
    </row>
    <row r="7548">
      <c r="A7548" s="255" t="s">
        <v>8738</v>
      </c>
      <c r="B7548" s="9">
        <v>5</v>
      </c>
      <c r="C7548" s="255" t="s">
        <v>9102</v>
      </c>
      <c r="D7548" s="9">
        <v>0.05411144226483481</v>
      </c>
      <c r="E7548" s="9">
        <v>1748220.4945000052</v>
      </c>
      <c r="F7548" s="255" t="s">
        <v>9137</v>
      </c>
      <c r="G7548" s="9"/>
      <c r="H7548" s="255" t="s">
        <v>9168</v>
      </c>
      <c r="I7548" s="9">
        <v>4</v>
      </c>
    </row>
    <row r="7549">
      <c r="A7549" s="255" t="s">
        <v>8739</v>
      </c>
      <c r="B7549" s="9">
        <v>5</v>
      </c>
      <c r="C7549" s="255" t="s">
        <v>9102</v>
      </c>
      <c r="D7549" s="9">
        <v>0.062967387149727563</v>
      </c>
      <c r="E7549" s="9">
        <v>1748220.4945000052</v>
      </c>
      <c r="F7549" s="255" t="s">
        <v>9127</v>
      </c>
      <c r="G7549" s="9"/>
      <c r="H7549" s="255" t="s">
        <v>9168</v>
      </c>
      <c r="I7549" s="9">
        <v>4</v>
      </c>
    </row>
    <row r="7550">
      <c r="A7550" s="255" t="s">
        <v>8742</v>
      </c>
      <c r="B7550" s="9">
        <v>5</v>
      </c>
      <c r="C7550" s="255" t="s">
        <v>9102</v>
      </c>
      <c r="D7550" s="9">
        <v>0.033952172125737652</v>
      </c>
      <c r="E7550" s="9">
        <v>1748220.4945000052</v>
      </c>
      <c r="F7550" s="255" t="s">
        <v>9136</v>
      </c>
      <c r="G7550" s="9"/>
      <c r="H7550" s="255" t="s">
        <v>9168</v>
      </c>
      <c r="I7550" s="9">
        <v>4</v>
      </c>
    </row>
    <row r="7551">
      <c r="A7551" s="255" t="s">
        <v>8737</v>
      </c>
      <c r="B7551" s="9">
        <v>5</v>
      </c>
      <c r="C7551" s="255" t="s">
        <v>9102</v>
      </c>
      <c r="D7551" s="9">
        <v>0.055340300662527028</v>
      </c>
      <c r="E7551" s="9">
        <v>1748220.4945000052</v>
      </c>
      <c r="F7551" s="255" t="s">
        <v>9114</v>
      </c>
      <c r="G7551" s="9"/>
      <c r="H7551" s="255" t="s">
        <v>9168</v>
      </c>
      <c r="I7551" s="9">
        <v>4</v>
      </c>
    </row>
    <row r="7552">
      <c r="A7552" s="255" t="s">
        <v>8735</v>
      </c>
      <c r="B7552" s="9">
        <v>5</v>
      </c>
      <c r="C7552" s="255" t="s">
        <v>9102</v>
      </c>
      <c r="D7552" s="9">
        <v>0.046791707431109102</v>
      </c>
      <c r="E7552" s="9">
        <v>1748220.4945000052</v>
      </c>
      <c r="F7552" s="255" t="s">
        <v>9126</v>
      </c>
      <c r="G7552" s="9"/>
      <c r="H7552" s="255" t="s">
        <v>9168</v>
      </c>
      <c r="I7552" s="9">
        <v>4</v>
      </c>
    </row>
    <row r="7553">
      <c r="A7553" s="255" t="s">
        <v>8741</v>
      </c>
      <c r="B7553" s="9">
        <v>5</v>
      </c>
      <c r="C7553" s="255" t="s">
        <v>9102</v>
      </c>
      <c r="D7553" s="9">
        <v>0.051180647291693131</v>
      </c>
      <c r="E7553" s="9">
        <v>1748220.4945000052</v>
      </c>
      <c r="F7553" s="255" t="s">
        <v>9119</v>
      </c>
      <c r="G7553" s="9"/>
      <c r="H7553" s="255" t="s">
        <v>9168</v>
      </c>
      <c r="I7553" s="9">
        <v>4</v>
      </c>
    </row>
    <row r="7554">
      <c r="A7554" s="255" t="s">
        <v>8743</v>
      </c>
      <c r="B7554" s="9">
        <v>5</v>
      </c>
      <c r="C7554" s="255" t="s">
        <v>9102</v>
      </c>
      <c r="D7554" s="9">
        <v>0.066363252007036522</v>
      </c>
      <c r="E7554" s="9">
        <v>1748220.4945000052</v>
      </c>
      <c r="F7554" s="255" t="s">
        <v>9133</v>
      </c>
      <c r="G7554" s="9"/>
      <c r="H7554" s="255" t="s">
        <v>9168</v>
      </c>
      <c r="I7554" s="9">
        <v>4</v>
      </c>
    </row>
    <row r="7555">
      <c r="A7555" s="255" t="s">
        <v>8721</v>
      </c>
      <c r="B7555" s="9">
        <v>5</v>
      </c>
      <c r="C7555" s="255" t="s">
        <v>9102</v>
      </c>
      <c r="D7555" s="9">
        <v>0.060891042024000877</v>
      </c>
      <c r="E7555" s="9">
        <v>1748220.4945000052</v>
      </c>
      <c r="F7555" s="255" t="s">
        <v>9132</v>
      </c>
      <c r="G7555" s="9"/>
      <c r="H7555" s="255" t="s">
        <v>9168</v>
      </c>
      <c r="I7555" s="9">
        <v>4</v>
      </c>
    </row>
    <row r="7556">
      <c r="A7556" s="255" t="s">
        <v>8732</v>
      </c>
      <c r="B7556" s="9">
        <v>5</v>
      </c>
      <c r="C7556" s="255" t="s">
        <v>9102</v>
      </c>
      <c r="D7556" s="9">
        <v>0.062967387149727563</v>
      </c>
      <c r="E7556" s="9">
        <v>1748220.4945000052</v>
      </c>
      <c r="F7556" s="255" t="s">
        <v>9128</v>
      </c>
      <c r="G7556" s="9"/>
      <c r="H7556" s="255" t="s">
        <v>9168</v>
      </c>
      <c r="I7556" s="9">
        <v>4</v>
      </c>
    </row>
    <row r="7557">
      <c r="A7557" s="255" t="s">
        <v>8727</v>
      </c>
      <c r="B7557" s="9">
        <v>5</v>
      </c>
      <c r="C7557" s="255" t="s">
        <v>9102</v>
      </c>
      <c r="D7557" s="9">
        <v>0.077904135273746039</v>
      </c>
      <c r="E7557" s="9">
        <v>1748220.4945000052</v>
      </c>
      <c r="F7557" s="255" t="s">
        <v>9130</v>
      </c>
      <c r="G7557" s="9"/>
      <c r="H7557" s="255" t="s">
        <v>9168</v>
      </c>
      <c r="I7557" s="9">
        <v>4</v>
      </c>
    </row>
    <row r="7558">
      <c r="A7558" s="255" t="s">
        <v>8729</v>
      </c>
      <c r="B7558" s="9">
        <v>5</v>
      </c>
      <c r="C7558" s="255" t="s">
        <v>9102</v>
      </c>
      <c r="D7558" s="9">
        <v>0.070813325724417883</v>
      </c>
      <c r="E7558" s="9">
        <v>1748220.4945000052</v>
      </c>
      <c r="F7558" s="255" t="s">
        <v>9121</v>
      </c>
      <c r="G7558" s="9"/>
      <c r="H7558" s="255" t="s">
        <v>9168</v>
      </c>
      <c r="I7558" s="9">
        <v>4</v>
      </c>
    </row>
    <row r="7559">
      <c r="A7559" s="255" t="s">
        <v>8724</v>
      </c>
      <c r="B7559" s="9">
        <v>5</v>
      </c>
      <c r="C7559" s="255" t="s">
        <v>9102</v>
      </c>
      <c r="D7559" s="9">
        <v>0.077904135273746039</v>
      </c>
      <c r="E7559" s="9">
        <v>1748220.4945000052</v>
      </c>
      <c r="F7559" s="255" t="s">
        <v>9129</v>
      </c>
      <c r="G7559" s="9"/>
      <c r="H7559" s="255" t="s">
        <v>9168</v>
      </c>
      <c r="I7559" s="9">
        <v>4</v>
      </c>
    </row>
    <row r="7560">
      <c r="A7560" s="255" t="s">
        <v>8720</v>
      </c>
      <c r="B7560" s="9">
        <v>5</v>
      </c>
      <c r="C7560" s="255" t="s">
        <v>9102</v>
      </c>
      <c r="D7560" s="9">
        <v>0.044216475666000732</v>
      </c>
      <c r="E7560" s="9">
        <v>1748220.4945000052</v>
      </c>
      <c r="F7560" s="255" t="s">
        <v>9117</v>
      </c>
      <c r="G7560" s="9"/>
      <c r="H7560" s="255" t="s">
        <v>9168</v>
      </c>
      <c r="I7560" s="9">
        <v>4</v>
      </c>
    </row>
    <row r="7561">
      <c r="A7561" s="255" t="s">
        <v>8719</v>
      </c>
      <c r="B7561" s="9">
        <v>5</v>
      </c>
      <c r="C7561" s="255" t="s">
        <v>9102</v>
      </c>
      <c r="D7561" s="9"/>
      <c r="E7561" s="9">
        <v>1748220.4945000052</v>
      </c>
      <c r="F7561" s="255" t="s">
        <v>9116</v>
      </c>
      <c r="G7561" s="9"/>
      <c r="H7561" s="255" t="s">
        <v>9168</v>
      </c>
      <c r="I7561" s="9">
        <v>4</v>
      </c>
    </row>
    <row r="7562">
      <c r="A7562" s="255" t="s">
        <v>8736</v>
      </c>
      <c r="B7562" s="9">
        <v>5</v>
      </c>
      <c r="C7562" s="255" t="s">
        <v>9102</v>
      </c>
      <c r="D7562" s="9">
        <v>0.065344132773981004</v>
      </c>
      <c r="E7562" s="9">
        <v>1748220.4945000052</v>
      </c>
      <c r="F7562" s="255" t="s">
        <v>9135</v>
      </c>
      <c r="G7562" s="9"/>
      <c r="H7562" s="255" t="s">
        <v>9168</v>
      </c>
      <c r="I7562" s="9">
        <v>4</v>
      </c>
    </row>
    <row r="7563">
      <c r="A7563" s="255" t="s">
        <v>8734</v>
      </c>
      <c r="B7563" s="9">
        <v>5</v>
      </c>
      <c r="C7563" s="255" t="s">
        <v>9102</v>
      </c>
      <c r="D7563" s="9">
        <v>0.066172798847686967</v>
      </c>
      <c r="E7563" s="9">
        <v>1748220.4945000052</v>
      </c>
      <c r="F7563" s="255" t="s">
        <v>9131</v>
      </c>
      <c r="G7563" s="9"/>
      <c r="H7563" s="255" t="s">
        <v>9168</v>
      </c>
      <c r="I7563" s="9">
        <v>4</v>
      </c>
    </row>
    <row r="7564">
      <c r="A7564" s="255" t="s">
        <v>8740</v>
      </c>
      <c r="B7564" s="9">
        <v>5</v>
      </c>
      <c r="C7564" s="255" t="s">
        <v>9102</v>
      </c>
      <c r="D7564" s="9">
        <v>0.071967138718886298</v>
      </c>
      <c r="E7564" s="9">
        <v>1748220.4945000052</v>
      </c>
      <c r="F7564" s="255" t="s">
        <v>9125</v>
      </c>
      <c r="G7564" s="9"/>
      <c r="H7564" s="255" t="s">
        <v>9168</v>
      </c>
      <c r="I7564" s="9">
        <v>4</v>
      </c>
    </row>
    <row r="7565">
      <c r="A7565" s="255" t="s">
        <v>8730</v>
      </c>
      <c r="B7565" s="9">
        <v>5</v>
      </c>
      <c r="C7565" s="255" t="s">
        <v>9102</v>
      </c>
      <c r="D7565" s="9">
        <v>0.089521502790167906</v>
      </c>
      <c r="E7565" s="9">
        <v>1748220.4945000052</v>
      </c>
      <c r="F7565" s="255" t="s">
        <v>9118</v>
      </c>
      <c r="G7565" s="9"/>
      <c r="H7565" s="255" t="s">
        <v>9168</v>
      </c>
      <c r="I7565" s="9">
        <v>4</v>
      </c>
    </row>
    <row r="7566">
      <c r="A7566" s="255" t="s">
        <v>8726</v>
      </c>
      <c r="B7566" s="9">
        <v>5</v>
      </c>
      <c r="C7566" s="255" t="s">
        <v>9102</v>
      </c>
      <c r="D7566" s="9"/>
      <c r="E7566" s="9">
        <v>1748220.4945000052</v>
      </c>
      <c r="F7566" s="255" t="s">
        <v>9115</v>
      </c>
      <c r="G7566" s="9"/>
      <c r="H7566" s="255" t="s">
        <v>9168</v>
      </c>
      <c r="I7566" s="9">
        <v>4</v>
      </c>
    </row>
    <row r="7567">
      <c r="A7567" s="255" t="s">
        <v>8768</v>
      </c>
      <c r="B7567" s="9">
        <v>6</v>
      </c>
      <c r="C7567" s="255" t="s">
        <v>9102</v>
      </c>
      <c r="D7567" s="9">
        <v>0.051555582707094393</v>
      </c>
      <c r="E7567" s="9">
        <v>1745629.3782013811</v>
      </c>
      <c r="F7567" s="255" t="s">
        <v>9114</v>
      </c>
      <c r="G7567" s="9"/>
      <c r="H7567" s="255" t="s">
        <v>9168</v>
      </c>
      <c r="I7567" s="9">
        <v>4</v>
      </c>
    </row>
    <row r="7568">
      <c r="A7568" s="255" t="s">
        <v>8764</v>
      </c>
      <c r="B7568" s="9">
        <v>6</v>
      </c>
      <c r="C7568" s="255" t="s">
        <v>9102</v>
      </c>
      <c r="D7568" s="9">
        <v>0.05929026077879581</v>
      </c>
      <c r="E7568" s="9">
        <v>1745629.3782013811</v>
      </c>
      <c r="F7568" s="255" t="s">
        <v>9136</v>
      </c>
      <c r="G7568" s="9"/>
      <c r="H7568" s="255" t="s">
        <v>9168</v>
      </c>
      <c r="I7568" s="9">
        <v>4</v>
      </c>
    </row>
    <row r="7569">
      <c r="A7569" s="255" t="s">
        <v>8746</v>
      </c>
      <c r="B7569" s="9">
        <v>6</v>
      </c>
      <c r="C7569" s="255" t="s">
        <v>9102</v>
      </c>
      <c r="D7569" s="9">
        <v>0.072787555291500244</v>
      </c>
      <c r="E7569" s="9">
        <v>1745629.3782013811</v>
      </c>
      <c r="F7569" s="255" t="s">
        <v>9127</v>
      </c>
      <c r="G7569" s="9"/>
      <c r="H7569" s="255" t="s">
        <v>9168</v>
      </c>
      <c r="I7569" s="9">
        <v>4</v>
      </c>
    </row>
    <row r="7570">
      <c r="A7570" s="255" t="s">
        <v>8750</v>
      </c>
      <c r="B7570" s="9">
        <v>6</v>
      </c>
      <c r="C7570" s="255" t="s">
        <v>9102</v>
      </c>
      <c r="D7570" s="9">
        <v>0.046575620660503268</v>
      </c>
      <c r="E7570" s="9">
        <v>1745629.3782013811</v>
      </c>
      <c r="F7570" s="255" t="s">
        <v>9137</v>
      </c>
      <c r="G7570" s="9"/>
      <c r="H7570" s="255" t="s">
        <v>9168</v>
      </c>
      <c r="I7570" s="9">
        <v>4</v>
      </c>
    </row>
    <row r="7571">
      <c r="A7571" s="255" t="s">
        <v>8765</v>
      </c>
      <c r="B7571" s="9">
        <v>6</v>
      </c>
      <c r="C7571" s="255" t="s">
        <v>9102</v>
      </c>
      <c r="D7571" s="9">
        <v>0.06892487151626378</v>
      </c>
      <c r="E7571" s="9">
        <v>1745629.3782013811</v>
      </c>
      <c r="F7571" s="255" t="s">
        <v>9121</v>
      </c>
      <c r="G7571" s="9"/>
      <c r="H7571" s="255" t="s">
        <v>9168</v>
      </c>
      <c r="I7571" s="9">
        <v>4</v>
      </c>
    </row>
    <row r="7572">
      <c r="A7572" s="255" t="s">
        <v>8744</v>
      </c>
      <c r="B7572" s="9">
        <v>6</v>
      </c>
      <c r="C7572" s="255" t="s">
        <v>9102</v>
      </c>
      <c r="D7572" s="9">
        <v>0.095240315110523402</v>
      </c>
      <c r="E7572" s="9">
        <v>1745629.3782013811</v>
      </c>
      <c r="F7572" s="255" t="s">
        <v>9130</v>
      </c>
      <c r="G7572" s="9"/>
      <c r="H7572" s="255" t="s">
        <v>9168</v>
      </c>
      <c r="I7572" s="9">
        <v>4</v>
      </c>
    </row>
    <row r="7573">
      <c r="A7573" s="255" t="s">
        <v>8759</v>
      </c>
      <c r="B7573" s="9">
        <v>6</v>
      </c>
      <c r="C7573" s="255" t="s">
        <v>9102</v>
      </c>
      <c r="D7573" s="9">
        <v>0.083282884607228019</v>
      </c>
      <c r="E7573" s="9">
        <v>1745629.3782013811</v>
      </c>
      <c r="F7573" s="255" t="s">
        <v>9125</v>
      </c>
      <c r="G7573" s="9"/>
      <c r="H7573" s="255" t="s">
        <v>9168</v>
      </c>
      <c r="I7573" s="9">
        <v>4</v>
      </c>
    </row>
    <row r="7574">
      <c r="A7574" s="255" t="s">
        <v>8763</v>
      </c>
      <c r="B7574" s="9">
        <v>6</v>
      </c>
      <c r="C7574" s="255" t="s">
        <v>9102</v>
      </c>
      <c r="D7574" s="9"/>
      <c r="E7574" s="9">
        <v>1745629.3782013811</v>
      </c>
      <c r="F7574" s="255" t="s">
        <v>9116</v>
      </c>
      <c r="G7574" s="9"/>
      <c r="H7574" s="255" t="s">
        <v>9168</v>
      </c>
      <c r="I7574" s="9">
        <v>4</v>
      </c>
    </row>
    <row r="7575">
      <c r="A7575" s="255" t="s">
        <v>8755</v>
      </c>
      <c r="B7575" s="9">
        <v>6</v>
      </c>
      <c r="C7575" s="255" t="s">
        <v>9102</v>
      </c>
      <c r="D7575" s="9">
        <v>0.084592713463906177</v>
      </c>
      <c r="E7575" s="9">
        <v>1745629.3782013811</v>
      </c>
      <c r="F7575" s="255" t="s">
        <v>9133</v>
      </c>
      <c r="G7575" s="9"/>
      <c r="H7575" s="255" t="s">
        <v>9168</v>
      </c>
      <c r="I7575" s="9">
        <v>4</v>
      </c>
    </row>
    <row r="7576">
      <c r="A7576" s="255" t="s">
        <v>8757</v>
      </c>
      <c r="B7576" s="9">
        <v>6</v>
      </c>
      <c r="C7576" s="255" t="s">
        <v>9102</v>
      </c>
      <c r="D7576" s="9">
        <v>0.06887542872838287</v>
      </c>
      <c r="E7576" s="9">
        <v>1745629.3782013811</v>
      </c>
      <c r="F7576" s="255" t="s">
        <v>9138</v>
      </c>
      <c r="G7576" s="9"/>
      <c r="H7576" s="255" t="s">
        <v>9168</v>
      </c>
      <c r="I7576" s="9">
        <v>4</v>
      </c>
    </row>
    <row r="7577">
      <c r="A7577" s="255" t="s">
        <v>8767</v>
      </c>
      <c r="B7577" s="9">
        <v>6</v>
      </c>
      <c r="C7577" s="255" t="s">
        <v>9102</v>
      </c>
      <c r="D7577" s="9">
        <v>0.06892487151626378</v>
      </c>
      <c r="E7577" s="9">
        <v>1745629.3782013811</v>
      </c>
      <c r="F7577" s="255" t="s">
        <v>9120</v>
      </c>
      <c r="G7577" s="9"/>
      <c r="H7577" s="255" t="s">
        <v>9168</v>
      </c>
      <c r="I7577" s="9">
        <v>4</v>
      </c>
    </row>
    <row r="7578">
      <c r="A7578" s="255" t="s">
        <v>8756</v>
      </c>
      <c r="B7578" s="9">
        <v>6</v>
      </c>
      <c r="C7578" s="255" t="s">
        <v>9102</v>
      </c>
      <c r="D7578" s="9">
        <v>0.051192245842367139</v>
      </c>
      <c r="E7578" s="9">
        <v>1745629.3782013811</v>
      </c>
      <c r="F7578" s="255" t="s">
        <v>9126</v>
      </c>
      <c r="G7578" s="9"/>
      <c r="H7578" s="255" t="s">
        <v>9168</v>
      </c>
      <c r="I7578" s="9">
        <v>4</v>
      </c>
    </row>
    <row r="7579">
      <c r="A7579" s="255" t="s">
        <v>8761</v>
      </c>
      <c r="B7579" s="9">
        <v>6</v>
      </c>
      <c r="C7579" s="255" t="s">
        <v>9102</v>
      </c>
      <c r="D7579" s="9">
        <v>0.085306366136141981</v>
      </c>
      <c r="E7579" s="9">
        <v>1745629.3782013811</v>
      </c>
      <c r="F7579" s="255" t="s">
        <v>9124</v>
      </c>
      <c r="G7579" s="9"/>
      <c r="H7579" s="255" t="s">
        <v>9168</v>
      </c>
      <c r="I7579" s="9">
        <v>4</v>
      </c>
    </row>
    <row r="7580">
      <c r="A7580" s="255" t="s">
        <v>8754</v>
      </c>
      <c r="B7580" s="9">
        <v>6</v>
      </c>
      <c r="C7580" s="255" t="s">
        <v>9102</v>
      </c>
      <c r="D7580" s="9">
        <v>0.072787555291500244</v>
      </c>
      <c r="E7580" s="9">
        <v>1745629.3782013811</v>
      </c>
      <c r="F7580" s="255" t="s">
        <v>9128</v>
      </c>
      <c r="G7580" s="9"/>
      <c r="H7580" s="255" t="s">
        <v>9168</v>
      </c>
      <c r="I7580" s="9">
        <v>4</v>
      </c>
    </row>
    <row r="7581">
      <c r="A7581" s="255" t="s">
        <v>8758</v>
      </c>
      <c r="B7581" s="9">
        <v>6</v>
      </c>
      <c r="C7581" s="255" t="s">
        <v>9102</v>
      </c>
      <c r="D7581" s="9">
        <v>0.085306366136141981</v>
      </c>
      <c r="E7581" s="9">
        <v>1745629.3782013811</v>
      </c>
      <c r="F7581" s="255" t="s">
        <v>9123</v>
      </c>
      <c r="G7581" s="9"/>
      <c r="H7581" s="255" t="s">
        <v>9168</v>
      </c>
      <c r="I7581" s="9">
        <v>4</v>
      </c>
    </row>
    <row r="7582">
      <c r="A7582" s="255" t="s">
        <v>8760</v>
      </c>
      <c r="B7582" s="9">
        <v>6</v>
      </c>
      <c r="C7582" s="255" t="s">
        <v>9102</v>
      </c>
      <c r="D7582" s="9">
        <v>0.087349261302523518</v>
      </c>
      <c r="E7582" s="9">
        <v>1745629.3782013811</v>
      </c>
      <c r="F7582" s="255" t="s">
        <v>9118</v>
      </c>
      <c r="G7582" s="9"/>
      <c r="H7582" s="255" t="s">
        <v>9168</v>
      </c>
      <c r="I7582" s="9">
        <v>4</v>
      </c>
    </row>
    <row r="7583">
      <c r="A7583" s="255" t="s">
        <v>8766</v>
      </c>
      <c r="B7583" s="9">
        <v>6</v>
      </c>
      <c r="C7583" s="255" t="s">
        <v>9102</v>
      </c>
      <c r="D7583" s="9">
        <v>0.084966990782491703</v>
      </c>
      <c r="E7583" s="9">
        <v>1745629.3782013811</v>
      </c>
      <c r="F7583" s="255" t="s">
        <v>9135</v>
      </c>
      <c r="G7583" s="9"/>
      <c r="H7583" s="255" t="s">
        <v>9168</v>
      </c>
      <c r="I7583" s="9">
        <v>4</v>
      </c>
    </row>
    <row r="7584">
      <c r="A7584" s="255" t="s">
        <v>8752</v>
      </c>
      <c r="B7584" s="9">
        <v>6</v>
      </c>
      <c r="C7584" s="255" t="s">
        <v>9102</v>
      </c>
      <c r="D7584" s="9">
        <v>0.095240315110523402</v>
      </c>
      <c r="E7584" s="9">
        <v>1745629.3782013811</v>
      </c>
      <c r="F7584" s="255" t="s">
        <v>9129</v>
      </c>
      <c r="G7584" s="9"/>
      <c r="H7584" s="255" t="s">
        <v>9168</v>
      </c>
      <c r="I7584" s="9">
        <v>4</v>
      </c>
    </row>
    <row r="7585">
      <c r="A7585" s="255" t="s">
        <v>8748</v>
      </c>
      <c r="B7585" s="9">
        <v>6</v>
      </c>
      <c r="C7585" s="255" t="s">
        <v>9102</v>
      </c>
      <c r="D7585" s="9">
        <v>0.062147497197876517</v>
      </c>
      <c r="E7585" s="9">
        <v>1745629.3782013811</v>
      </c>
      <c r="F7585" s="255" t="s">
        <v>9132</v>
      </c>
      <c r="G7585" s="9"/>
      <c r="H7585" s="255" t="s">
        <v>9168</v>
      </c>
      <c r="I7585" s="9">
        <v>4</v>
      </c>
    </row>
    <row r="7586">
      <c r="A7586" s="255" t="s">
        <v>8747</v>
      </c>
      <c r="B7586" s="9">
        <v>6</v>
      </c>
      <c r="C7586" s="255" t="s">
        <v>9102</v>
      </c>
      <c r="D7586" s="9">
        <v>0.082475137820998662</v>
      </c>
      <c r="E7586" s="9">
        <v>1745629.3782013811</v>
      </c>
      <c r="F7586" s="255" t="s">
        <v>9134</v>
      </c>
      <c r="G7586" s="9"/>
      <c r="H7586" s="255" t="s">
        <v>9168</v>
      </c>
      <c r="I7586" s="9">
        <v>4</v>
      </c>
    </row>
    <row r="7587">
      <c r="A7587" s="255" t="s">
        <v>8745</v>
      </c>
      <c r="B7587" s="9">
        <v>6</v>
      </c>
      <c r="C7587" s="255" t="s">
        <v>9102</v>
      </c>
      <c r="D7587" s="9">
        <v>0.039088342974380151</v>
      </c>
      <c r="E7587" s="9">
        <v>1745629.3782013811</v>
      </c>
      <c r="F7587" s="255" t="s">
        <v>9119</v>
      </c>
      <c r="G7587" s="9"/>
      <c r="H7587" s="255" t="s">
        <v>9168</v>
      </c>
      <c r="I7587" s="9">
        <v>4</v>
      </c>
    </row>
    <row r="7588">
      <c r="A7588" s="255" t="s">
        <v>8751</v>
      </c>
      <c r="B7588" s="9">
        <v>6</v>
      </c>
      <c r="C7588" s="255" t="s">
        <v>9102</v>
      </c>
      <c r="D7588" s="9">
        <v>0.074279019423457771</v>
      </c>
      <c r="E7588" s="9">
        <v>1745629.3782013811</v>
      </c>
      <c r="F7588" s="255" t="s">
        <v>9131</v>
      </c>
      <c r="G7588" s="9"/>
      <c r="H7588" s="255" t="s">
        <v>9168</v>
      </c>
      <c r="I7588" s="9">
        <v>4</v>
      </c>
    </row>
    <row r="7589">
      <c r="A7589" s="255" t="s">
        <v>8753</v>
      </c>
      <c r="B7589" s="9">
        <v>6</v>
      </c>
      <c r="C7589" s="255" t="s">
        <v>9102</v>
      </c>
      <c r="D7589" s="9">
        <v>0.081971933957309451</v>
      </c>
      <c r="E7589" s="9">
        <v>1745629.3782013811</v>
      </c>
      <c r="F7589" s="255" t="s">
        <v>9122</v>
      </c>
      <c r="G7589" s="9"/>
      <c r="H7589" s="255" t="s">
        <v>9168</v>
      </c>
      <c r="I7589" s="9">
        <v>4</v>
      </c>
    </row>
    <row r="7590">
      <c r="A7590" s="255" t="s">
        <v>8749</v>
      </c>
      <c r="B7590" s="9">
        <v>6</v>
      </c>
      <c r="C7590" s="255" t="s">
        <v>9102</v>
      </c>
      <c r="D7590" s="9"/>
      <c r="E7590" s="9">
        <v>1745629.3782013811</v>
      </c>
      <c r="F7590" s="255" t="s">
        <v>9115</v>
      </c>
      <c r="G7590" s="9"/>
      <c r="H7590" s="255" t="s">
        <v>9168</v>
      </c>
      <c r="I7590" s="9">
        <v>4</v>
      </c>
    </row>
    <row r="7591">
      <c r="A7591" s="255" t="s">
        <v>8762</v>
      </c>
      <c r="B7591" s="9">
        <v>6</v>
      </c>
      <c r="C7591" s="255" t="s">
        <v>9102</v>
      </c>
      <c r="D7591" s="9">
        <v>0.069251046046546375</v>
      </c>
      <c r="E7591" s="9">
        <v>1745629.3782013811</v>
      </c>
      <c r="F7591" s="255" t="s">
        <v>9117</v>
      </c>
      <c r="G7591" s="9"/>
      <c r="H7591" s="255" t="s">
        <v>9168</v>
      </c>
      <c r="I7591" s="9">
        <v>4</v>
      </c>
    </row>
    <row r="7592">
      <c r="A7592" s="255" t="s">
        <v>8790</v>
      </c>
      <c r="B7592" s="9">
        <v>7</v>
      </c>
      <c r="C7592" s="255" t="s">
        <v>9102</v>
      </c>
      <c r="D7592" s="9">
        <v>0.082377645545919406</v>
      </c>
      <c r="E7592" s="9">
        <v>1752644.3191166262</v>
      </c>
      <c r="F7592" s="255" t="s">
        <v>9136</v>
      </c>
      <c r="G7592" s="9"/>
      <c r="H7592" s="255" t="s">
        <v>9168</v>
      </c>
      <c r="I7592" s="9">
        <v>4</v>
      </c>
    </row>
    <row r="7593">
      <c r="A7593" s="255" t="s">
        <v>8786</v>
      </c>
      <c r="B7593" s="9">
        <v>7</v>
      </c>
      <c r="C7593" s="255" t="s">
        <v>9102</v>
      </c>
      <c r="D7593" s="9"/>
      <c r="E7593" s="9">
        <v>1752644.3191166262</v>
      </c>
      <c r="F7593" s="255" t="s">
        <v>9116</v>
      </c>
      <c r="G7593" s="9"/>
      <c r="H7593" s="255" t="s">
        <v>9168</v>
      </c>
      <c r="I7593" s="9">
        <v>4</v>
      </c>
    </row>
    <row r="7594">
      <c r="A7594" s="255" t="s">
        <v>8781</v>
      </c>
      <c r="B7594" s="9">
        <v>7</v>
      </c>
      <c r="C7594" s="255" t="s">
        <v>9102</v>
      </c>
      <c r="D7594" s="9">
        <v>0.080598782910242209</v>
      </c>
      <c r="E7594" s="9">
        <v>1752644.3191166262</v>
      </c>
      <c r="F7594" s="255" t="s">
        <v>9118</v>
      </c>
      <c r="G7594" s="9"/>
      <c r="H7594" s="255" t="s">
        <v>9168</v>
      </c>
      <c r="I7594" s="9">
        <v>4</v>
      </c>
    </row>
    <row r="7595">
      <c r="A7595" s="255" t="s">
        <v>8775</v>
      </c>
      <c r="B7595" s="9">
        <v>7</v>
      </c>
      <c r="C7595" s="255" t="s">
        <v>9102</v>
      </c>
      <c r="D7595" s="9">
        <v>0.098643089311382715</v>
      </c>
      <c r="E7595" s="9">
        <v>1752644.3191166262</v>
      </c>
      <c r="F7595" s="255" t="s">
        <v>9122</v>
      </c>
      <c r="G7595" s="9"/>
      <c r="H7595" s="255" t="s">
        <v>9168</v>
      </c>
      <c r="I7595" s="9">
        <v>4</v>
      </c>
    </row>
    <row r="7596">
      <c r="A7596" s="255" t="s">
        <v>8773</v>
      </c>
      <c r="B7596" s="9">
        <v>7</v>
      </c>
      <c r="C7596" s="255" t="s">
        <v>9102</v>
      </c>
      <c r="D7596" s="9">
        <v>0.080350395611256592</v>
      </c>
      <c r="E7596" s="9">
        <v>1752644.3191166262</v>
      </c>
      <c r="F7596" s="255" t="s">
        <v>9137</v>
      </c>
      <c r="G7596" s="9"/>
      <c r="H7596" s="255" t="s">
        <v>9168</v>
      </c>
      <c r="I7596" s="9">
        <v>4</v>
      </c>
    </row>
    <row r="7597">
      <c r="A7597" s="255" t="s">
        <v>8788</v>
      </c>
      <c r="B7597" s="9">
        <v>7</v>
      </c>
      <c r="C7597" s="255" t="s">
        <v>9102</v>
      </c>
      <c r="D7597" s="9">
        <v>0.097896907116859833</v>
      </c>
      <c r="E7597" s="9">
        <v>1752644.3191166262</v>
      </c>
      <c r="F7597" s="255" t="s">
        <v>9131</v>
      </c>
      <c r="G7597" s="9"/>
      <c r="H7597" s="255" t="s">
        <v>9168</v>
      </c>
      <c r="I7597" s="9">
        <v>4</v>
      </c>
    </row>
    <row r="7598">
      <c r="A7598" s="255" t="s">
        <v>8787</v>
      </c>
      <c r="B7598" s="9">
        <v>7</v>
      </c>
      <c r="C7598" s="255" t="s">
        <v>9102</v>
      </c>
      <c r="D7598" s="9">
        <v>0.065222442369490416</v>
      </c>
      <c r="E7598" s="9">
        <v>1752644.3191166262</v>
      </c>
      <c r="F7598" s="255" t="s">
        <v>9121</v>
      </c>
      <c r="G7598" s="9"/>
      <c r="H7598" s="255" t="s">
        <v>9168</v>
      </c>
      <c r="I7598" s="9">
        <v>4</v>
      </c>
    </row>
    <row r="7599">
      <c r="A7599" s="255" t="s">
        <v>8772</v>
      </c>
      <c r="B7599" s="9">
        <v>7</v>
      </c>
      <c r="C7599" s="255" t="s">
        <v>9102</v>
      </c>
      <c r="D7599" s="9">
        <v>0.090213160579727669</v>
      </c>
      <c r="E7599" s="9">
        <v>1752644.3191166262</v>
      </c>
      <c r="F7599" s="255" t="s">
        <v>9132</v>
      </c>
      <c r="G7599" s="9"/>
      <c r="H7599" s="255" t="s">
        <v>9168</v>
      </c>
      <c r="I7599" s="9">
        <v>4</v>
      </c>
    </row>
    <row r="7600">
      <c r="A7600" s="255" t="s">
        <v>8792</v>
      </c>
      <c r="B7600" s="9">
        <v>7</v>
      </c>
      <c r="C7600" s="255" t="s">
        <v>9102</v>
      </c>
      <c r="D7600" s="9">
        <v>0.065222442369490416</v>
      </c>
      <c r="E7600" s="9">
        <v>1752644.3191166262</v>
      </c>
      <c r="F7600" s="255" t="s">
        <v>9120</v>
      </c>
      <c r="G7600" s="9"/>
      <c r="H7600" s="255" t="s">
        <v>9168</v>
      </c>
      <c r="I7600" s="9">
        <v>4</v>
      </c>
    </row>
    <row r="7601">
      <c r="A7601" s="255" t="s">
        <v>8791</v>
      </c>
      <c r="B7601" s="9">
        <v>7</v>
      </c>
      <c r="C7601" s="255" t="s">
        <v>9102</v>
      </c>
      <c r="D7601" s="9">
        <v>0.1071843897844964</v>
      </c>
      <c r="E7601" s="9">
        <v>1752644.3191166262</v>
      </c>
      <c r="F7601" s="255" t="s">
        <v>9124</v>
      </c>
      <c r="G7601" s="9"/>
      <c r="H7601" s="255" t="s">
        <v>9168</v>
      </c>
      <c r="I7601" s="9">
        <v>4</v>
      </c>
    </row>
    <row r="7602">
      <c r="A7602" s="255" t="s">
        <v>8774</v>
      </c>
      <c r="B7602" s="9">
        <v>7</v>
      </c>
      <c r="C7602" s="255" t="s">
        <v>9102</v>
      </c>
      <c r="D7602" s="9">
        <v>0.10131705000664357</v>
      </c>
      <c r="E7602" s="9">
        <v>1752644.3191166262</v>
      </c>
      <c r="F7602" s="255" t="s">
        <v>9125</v>
      </c>
      <c r="G7602" s="9"/>
      <c r="H7602" s="255" t="s">
        <v>9168</v>
      </c>
      <c r="I7602" s="9">
        <v>4</v>
      </c>
    </row>
    <row r="7603">
      <c r="A7603" s="255" t="s">
        <v>8769</v>
      </c>
      <c r="B7603" s="9">
        <v>7</v>
      </c>
      <c r="C7603" s="255" t="s">
        <v>9102</v>
      </c>
      <c r="D7603" s="9">
        <v>0.097607276603872681</v>
      </c>
      <c r="E7603" s="9">
        <v>1752644.3191166262</v>
      </c>
      <c r="F7603" s="255" t="s">
        <v>9128</v>
      </c>
      <c r="G7603" s="9"/>
      <c r="H7603" s="255" t="s">
        <v>9168</v>
      </c>
      <c r="I7603" s="9">
        <v>4</v>
      </c>
    </row>
    <row r="7604">
      <c r="A7604" s="255" t="s">
        <v>8779</v>
      </c>
      <c r="B7604" s="9">
        <v>7</v>
      </c>
      <c r="C7604" s="255" t="s">
        <v>9102</v>
      </c>
      <c r="D7604" s="9">
        <v>0.10607115512188078</v>
      </c>
      <c r="E7604" s="9">
        <v>1752644.3191166262</v>
      </c>
      <c r="F7604" s="255" t="s">
        <v>9135</v>
      </c>
      <c r="G7604" s="9"/>
      <c r="H7604" s="255" t="s">
        <v>9168</v>
      </c>
      <c r="I7604" s="9">
        <v>4</v>
      </c>
    </row>
    <row r="7605">
      <c r="A7605" s="255" t="s">
        <v>8777</v>
      </c>
      <c r="B7605" s="9">
        <v>7</v>
      </c>
      <c r="C7605" s="255" t="s">
        <v>9102</v>
      </c>
      <c r="D7605" s="9">
        <v>0.099174853001769855</v>
      </c>
      <c r="E7605" s="9">
        <v>1752644.3191166262</v>
      </c>
      <c r="F7605" s="255" t="s">
        <v>9134</v>
      </c>
      <c r="G7605" s="9"/>
      <c r="H7605" s="255" t="s">
        <v>9168</v>
      </c>
      <c r="I7605" s="9">
        <v>4</v>
      </c>
    </row>
    <row r="7606">
      <c r="A7606" s="255" t="s">
        <v>8789</v>
      </c>
      <c r="B7606" s="9">
        <v>7</v>
      </c>
      <c r="C7606" s="255" t="s">
        <v>9102</v>
      </c>
      <c r="D7606" s="9">
        <v>0.11555098796306186</v>
      </c>
      <c r="E7606" s="9">
        <v>1752644.3191166262</v>
      </c>
      <c r="F7606" s="255" t="s">
        <v>9130</v>
      </c>
      <c r="G7606" s="9"/>
      <c r="H7606" s="255" t="s">
        <v>9168</v>
      </c>
      <c r="I7606" s="9">
        <v>4</v>
      </c>
    </row>
    <row r="7607">
      <c r="A7607" s="255" t="s">
        <v>8785</v>
      </c>
      <c r="B7607" s="9">
        <v>7</v>
      </c>
      <c r="C7607" s="255" t="s">
        <v>9102</v>
      </c>
      <c r="D7607" s="9">
        <v>0.11555098796306186</v>
      </c>
      <c r="E7607" s="9">
        <v>1752644.3191166262</v>
      </c>
      <c r="F7607" s="255" t="s">
        <v>9129</v>
      </c>
      <c r="G7607" s="9"/>
      <c r="H7607" s="255" t="s">
        <v>9168</v>
      </c>
      <c r="I7607" s="9">
        <v>4</v>
      </c>
    </row>
    <row r="7608">
      <c r="A7608" s="255" t="s">
        <v>8783</v>
      </c>
      <c r="B7608" s="9">
        <v>7</v>
      </c>
      <c r="C7608" s="255" t="s">
        <v>9102</v>
      </c>
      <c r="D7608" s="9">
        <v>0.058658334114226801</v>
      </c>
      <c r="E7608" s="9">
        <v>1752644.3191166262</v>
      </c>
      <c r="F7608" s="255" t="s">
        <v>9138</v>
      </c>
      <c r="G7608" s="9"/>
      <c r="H7608" s="255" t="s">
        <v>9168</v>
      </c>
      <c r="I7608" s="9">
        <v>4</v>
      </c>
    </row>
    <row r="7609">
      <c r="A7609" s="255" t="s">
        <v>8770</v>
      </c>
      <c r="B7609" s="9">
        <v>7</v>
      </c>
      <c r="C7609" s="255" t="s">
        <v>9102</v>
      </c>
      <c r="D7609" s="9">
        <v>0.097607276603872681</v>
      </c>
      <c r="E7609" s="9">
        <v>1752644.3191166262</v>
      </c>
      <c r="F7609" s="255" t="s">
        <v>9127</v>
      </c>
      <c r="G7609" s="9"/>
      <c r="H7609" s="255" t="s">
        <v>9168</v>
      </c>
      <c r="I7609" s="9">
        <v>4</v>
      </c>
    </row>
    <row r="7610">
      <c r="A7610" s="255" t="s">
        <v>8780</v>
      </c>
      <c r="B7610" s="9">
        <v>7</v>
      </c>
      <c r="C7610" s="255" t="s">
        <v>9102</v>
      </c>
      <c r="D7610" s="9">
        <v>0.081086480393147614</v>
      </c>
      <c r="E7610" s="9">
        <v>1752644.3191166262</v>
      </c>
      <c r="F7610" s="255" t="s">
        <v>9126</v>
      </c>
      <c r="G7610" s="9"/>
      <c r="H7610" s="255" t="s">
        <v>9168</v>
      </c>
      <c r="I7610" s="9">
        <v>4</v>
      </c>
    </row>
    <row r="7611">
      <c r="A7611" s="255" t="s">
        <v>8793</v>
      </c>
      <c r="B7611" s="9">
        <v>7</v>
      </c>
      <c r="C7611" s="255" t="s">
        <v>9102</v>
      </c>
      <c r="D7611" s="9">
        <v>0.10852592541825751</v>
      </c>
      <c r="E7611" s="9">
        <v>1752644.3191166262</v>
      </c>
      <c r="F7611" s="255" t="s">
        <v>9117</v>
      </c>
      <c r="G7611" s="9"/>
      <c r="H7611" s="255" t="s">
        <v>9168</v>
      </c>
      <c r="I7611" s="9">
        <v>4</v>
      </c>
    </row>
    <row r="7612">
      <c r="A7612" s="255" t="s">
        <v>8771</v>
      </c>
      <c r="B7612" s="9">
        <v>7</v>
      </c>
      <c r="C7612" s="255" t="s">
        <v>9102</v>
      </c>
      <c r="D7612" s="9">
        <v>0.1071843897844964</v>
      </c>
      <c r="E7612" s="9">
        <v>1752644.3191166262</v>
      </c>
      <c r="F7612" s="255" t="s">
        <v>9123</v>
      </c>
      <c r="G7612" s="9"/>
      <c r="H7612" s="255" t="s">
        <v>9168</v>
      </c>
      <c r="I7612" s="9">
        <v>4</v>
      </c>
    </row>
    <row r="7613">
      <c r="A7613" s="255" t="s">
        <v>8782</v>
      </c>
      <c r="B7613" s="9">
        <v>7</v>
      </c>
      <c r="C7613" s="255" t="s">
        <v>9102</v>
      </c>
      <c r="D7613" s="9">
        <v>0.023281699236468233</v>
      </c>
      <c r="E7613" s="9">
        <v>1752644.3191166262</v>
      </c>
      <c r="F7613" s="255" t="s">
        <v>9119</v>
      </c>
      <c r="G7613" s="9"/>
      <c r="H7613" s="255" t="s">
        <v>9168</v>
      </c>
      <c r="I7613" s="9">
        <v>4</v>
      </c>
    </row>
    <row r="7614">
      <c r="A7614" s="255" t="s">
        <v>8778</v>
      </c>
      <c r="B7614" s="9">
        <v>7</v>
      </c>
      <c r="C7614" s="255" t="s">
        <v>9102</v>
      </c>
      <c r="D7614" s="9">
        <v>0.084648491002251428</v>
      </c>
      <c r="E7614" s="9">
        <v>1752644.3191166262</v>
      </c>
      <c r="F7614" s="255" t="s">
        <v>9114</v>
      </c>
      <c r="G7614" s="9"/>
      <c r="H7614" s="255" t="s">
        <v>9168</v>
      </c>
      <c r="I7614" s="9">
        <v>4</v>
      </c>
    </row>
    <row r="7615">
      <c r="A7615" s="255" t="s">
        <v>8776</v>
      </c>
      <c r="B7615" s="9">
        <v>7</v>
      </c>
      <c r="C7615" s="255" t="s">
        <v>9102</v>
      </c>
      <c r="D7615" s="9">
        <v>0.10503532776546877</v>
      </c>
      <c r="E7615" s="9">
        <v>1752644.3191166262</v>
      </c>
      <c r="F7615" s="255" t="s">
        <v>9133</v>
      </c>
      <c r="G7615" s="9"/>
      <c r="H7615" s="255" t="s">
        <v>9168</v>
      </c>
      <c r="I7615" s="9">
        <v>4</v>
      </c>
    </row>
    <row r="7616">
      <c r="A7616" s="255" t="s">
        <v>8784</v>
      </c>
      <c r="B7616" s="9">
        <v>7</v>
      </c>
      <c r="C7616" s="255" t="s">
        <v>9102</v>
      </c>
      <c r="D7616" s="9"/>
      <c r="E7616" s="9">
        <v>1752644.3191166262</v>
      </c>
      <c r="F7616" s="255" t="s">
        <v>9115</v>
      </c>
      <c r="G7616" s="9"/>
      <c r="H7616" s="255" t="s">
        <v>9168</v>
      </c>
      <c r="I7616" s="9">
        <v>4</v>
      </c>
    </row>
    <row r="7617">
      <c r="A7617" s="255" t="s">
        <v>8807</v>
      </c>
      <c r="B7617" s="9">
        <v>8</v>
      </c>
      <c r="C7617" s="255" t="s">
        <v>9102</v>
      </c>
      <c r="D7617" s="9">
        <v>0.13486496613097593</v>
      </c>
      <c r="E7617" s="9">
        <v>1746329.1424868982</v>
      </c>
      <c r="F7617" s="255" t="s">
        <v>9133</v>
      </c>
      <c r="G7617" s="9"/>
      <c r="H7617" s="255" t="s">
        <v>9168</v>
      </c>
      <c r="I7617" s="9">
        <v>4</v>
      </c>
    </row>
    <row r="7618">
      <c r="A7618" s="255" t="s">
        <v>8806</v>
      </c>
      <c r="B7618" s="9">
        <v>8</v>
      </c>
      <c r="C7618" s="255" t="s">
        <v>9102</v>
      </c>
      <c r="D7618" s="9">
        <v>0.12273403306479234</v>
      </c>
      <c r="E7618" s="9">
        <v>1746329.1424868982</v>
      </c>
      <c r="F7618" s="255" t="s">
        <v>9114</v>
      </c>
      <c r="G7618" s="9"/>
      <c r="H7618" s="255" t="s">
        <v>9168</v>
      </c>
      <c r="I7618" s="9">
        <v>4</v>
      </c>
    </row>
    <row r="7619">
      <c r="A7619" s="255" t="s">
        <v>8813</v>
      </c>
      <c r="B7619" s="9">
        <v>8</v>
      </c>
      <c r="C7619" s="255" t="s">
        <v>9102</v>
      </c>
      <c r="D7619" s="9">
        <v>0.12962941005326109</v>
      </c>
      <c r="E7619" s="9">
        <v>1746329.1424868982</v>
      </c>
      <c r="F7619" s="255" t="s">
        <v>9127</v>
      </c>
      <c r="G7619" s="9"/>
      <c r="H7619" s="255" t="s">
        <v>9168</v>
      </c>
      <c r="I7619" s="9">
        <v>4</v>
      </c>
    </row>
    <row r="7620">
      <c r="A7620" s="255" t="s">
        <v>8811</v>
      </c>
      <c r="B7620" s="9">
        <v>8</v>
      </c>
      <c r="C7620" s="255" t="s">
        <v>9102</v>
      </c>
      <c r="D7620" s="9">
        <v>0.13733737778853905</v>
      </c>
      <c r="E7620" s="9">
        <v>1746329.1424868982</v>
      </c>
      <c r="F7620" s="255" t="s">
        <v>9135</v>
      </c>
      <c r="G7620" s="9"/>
      <c r="H7620" s="255" t="s">
        <v>9168</v>
      </c>
      <c r="I7620" s="9">
        <v>4</v>
      </c>
    </row>
    <row r="7621">
      <c r="A7621" s="255" t="s">
        <v>8801</v>
      </c>
      <c r="B7621" s="9">
        <v>8</v>
      </c>
      <c r="C7621" s="255" t="s">
        <v>9102</v>
      </c>
      <c r="D7621" s="9">
        <v>0.050719901639484463</v>
      </c>
      <c r="E7621" s="9">
        <v>1746329.1424868982</v>
      </c>
      <c r="F7621" s="255" t="s">
        <v>9118</v>
      </c>
      <c r="G7621" s="9"/>
      <c r="H7621" s="255" t="s">
        <v>9168</v>
      </c>
      <c r="I7621" s="9">
        <v>4</v>
      </c>
    </row>
    <row r="7622">
      <c r="A7622" s="255" t="s">
        <v>8798</v>
      </c>
      <c r="B7622" s="9">
        <v>8</v>
      </c>
      <c r="C7622" s="255" t="s">
        <v>9102</v>
      </c>
      <c r="D7622" s="9">
        <v>0.13605085024510125</v>
      </c>
      <c r="E7622" s="9">
        <v>1746329.1424868982</v>
      </c>
      <c r="F7622" s="255" t="s">
        <v>9136</v>
      </c>
      <c r="G7622" s="9"/>
      <c r="H7622" s="255" t="s">
        <v>9168</v>
      </c>
      <c r="I7622" s="9">
        <v>4</v>
      </c>
    </row>
    <row r="7623">
      <c r="A7623" s="255" t="s">
        <v>8816</v>
      </c>
      <c r="B7623" s="9">
        <v>8</v>
      </c>
      <c r="C7623" s="255" t="s">
        <v>9102</v>
      </c>
      <c r="D7623" s="9">
        <v>0.13482616167586109</v>
      </c>
      <c r="E7623" s="9">
        <v>1746329.1424868982</v>
      </c>
      <c r="F7623" s="255" t="s">
        <v>9117</v>
      </c>
      <c r="G7623" s="9"/>
      <c r="H7623" s="255" t="s">
        <v>9168</v>
      </c>
      <c r="I7623" s="9">
        <v>4</v>
      </c>
    </row>
    <row r="7624">
      <c r="A7624" s="255" t="s">
        <v>8818</v>
      </c>
      <c r="B7624" s="9">
        <v>8</v>
      </c>
      <c r="C7624" s="255" t="s">
        <v>9102</v>
      </c>
      <c r="D7624" s="9">
        <v>0.045647560486150242</v>
      </c>
      <c r="E7624" s="9">
        <v>1746329.1424868982</v>
      </c>
      <c r="F7624" s="255" t="s">
        <v>9120</v>
      </c>
      <c r="G7624" s="9"/>
      <c r="H7624" s="255" t="s">
        <v>9168</v>
      </c>
      <c r="I7624" s="9">
        <v>4</v>
      </c>
    </row>
    <row r="7625">
      <c r="A7625" s="255" t="s">
        <v>8810</v>
      </c>
      <c r="B7625" s="9">
        <v>8</v>
      </c>
      <c r="C7625" s="255" t="s">
        <v>9102</v>
      </c>
      <c r="D7625" s="9">
        <v>0.13187386754402972</v>
      </c>
      <c r="E7625" s="9">
        <v>1746329.1424868982</v>
      </c>
      <c r="F7625" s="255" t="s">
        <v>9123</v>
      </c>
      <c r="G7625" s="9"/>
      <c r="H7625" s="255" t="s">
        <v>9168</v>
      </c>
      <c r="I7625" s="9">
        <v>4</v>
      </c>
    </row>
    <row r="7626">
      <c r="A7626" s="255" t="s">
        <v>8800</v>
      </c>
      <c r="B7626" s="9">
        <v>8</v>
      </c>
      <c r="C7626" s="255" t="s">
        <v>9102</v>
      </c>
      <c r="D7626" s="9">
        <v>0.13785212069812217</v>
      </c>
      <c r="E7626" s="9">
        <v>1746329.1424868982</v>
      </c>
      <c r="F7626" s="255" t="s">
        <v>9129</v>
      </c>
      <c r="G7626" s="9"/>
      <c r="H7626" s="255" t="s">
        <v>9168</v>
      </c>
      <c r="I7626" s="9">
        <v>4</v>
      </c>
    </row>
    <row r="7627">
      <c r="A7627" s="255" t="s">
        <v>8797</v>
      </c>
      <c r="B7627" s="9">
        <v>8</v>
      </c>
      <c r="C7627" s="255" t="s">
        <v>9102</v>
      </c>
      <c r="D7627" s="9">
        <v>0.12962941005326109</v>
      </c>
      <c r="E7627" s="9">
        <v>1746329.1424868982</v>
      </c>
      <c r="F7627" s="255" t="s">
        <v>9128</v>
      </c>
      <c r="G7627" s="9"/>
      <c r="H7627" s="255" t="s">
        <v>9168</v>
      </c>
      <c r="I7627" s="9">
        <v>4</v>
      </c>
    </row>
    <row r="7628">
      <c r="A7628" s="255" t="s">
        <v>8805</v>
      </c>
      <c r="B7628" s="9">
        <v>8</v>
      </c>
      <c r="C7628" s="255" t="s">
        <v>9102</v>
      </c>
      <c r="D7628" s="9">
        <v>0.032129525652716477</v>
      </c>
      <c r="E7628" s="9">
        <v>1746329.1424868982</v>
      </c>
      <c r="F7628" s="255" t="s">
        <v>9138</v>
      </c>
      <c r="G7628" s="9"/>
      <c r="H7628" s="255" t="s">
        <v>9168</v>
      </c>
      <c r="I7628" s="9">
        <v>4</v>
      </c>
    </row>
    <row r="7629">
      <c r="A7629" s="255" t="s">
        <v>8809</v>
      </c>
      <c r="B7629" s="9">
        <v>8</v>
      </c>
      <c r="C7629" s="255" t="s">
        <v>9102</v>
      </c>
      <c r="D7629" s="9"/>
      <c r="E7629" s="9">
        <v>1746329.1424868982</v>
      </c>
      <c r="F7629" s="255" t="s">
        <v>9116</v>
      </c>
      <c r="G7629" s="9"/>
      <c r="H7629" s="255" t="s">
        <v>9168</v>
      </c>
      <c r="I7629" s="9">
        <v>4</v>
      </c>
    </row>
    <row r="7630">
      <c r="A7630" s="255" t="s">
        <v>8814</v>
      </c>
      <c r="B7630" s="9">
        <v>8</v>
      </c>
      <c r="C7630" s="255" t="s">
        <v>9102</v>
      </c>
      <c r="D7630" s="9">
        <v>0.12575765620538487</v>
      </c>
      <c r="E7630" s="9">
        <v>1746329.1424868982</v>
      </c>
      <c r="F7630" s="255" t="s">
        <v>9126</v>
      </c>
      <c r="G7630" s="9"/>
      <c r="H7630" s="255" t="s">
        <v>9168</v>
      </c>
      <c r="I7630" s="9">
        <v>4</v>
      </c>
    </row>
    <row r="7631">
      <c r="A7631" s="255" t="s">
        <v>8799</v>
      </c>
      <c r="B7631" s="9">
        <v>8</v>
      </c>
      <c r="C7631" s="255" t="s">
        <v>9102</v>
      </c>
      <c r="D7631" s="9">
        <v>0.045647560486150242</v>
      </c>
      <c r="E7631" s="9">
        <v>1746329.1424868982</v>
      </c>
      <c r="F7631" s="255" t="s">
        <v>9121</v>
      </c>
      <c r="G7631" s="9"/>
      <c r="H7631" s="255" t="s">
        <v>9168</v>
      </c>
      <c r="I7631" s="9">
        <v>4</v>
      </c>
    </row>
    <row r="7632">
      <c r="A7632" s="255" t="s">
        <v>8808</v>
      </c>
      <c r="B7632" s="9">
        <v>8</v>
      </c>
      <c r="C7632" s="255" t="s">
        <v>9102</v>
      </c>
      <c r="D7632" s="9">
        <v>0.12321818695023101</v>
      </c>
      <c r="E7632" s="9">
        <v>1746329.1424868982</v>
      </c>
      <c r="F7632" s="255" t="s">
        <v>9125</v>
      </c>
      <c r="G7632" s="9"/>
      <c r="H7632" s="255" t="s">
        <v>9168</v>
      </c>
      <c r="I7632" s="9">
        <v>4</v>
      </c>
    </row>
    <row r="7633">
      <c r="A7633" s="255" t="s">
        <v>8817</v>
      </c>
      <c r="B7633" s="9">
        <v>8</v>
      </c>
      <c r="C7633" s="255" t="s">
        <v>9102</v>
      </c>
      <c r="D7633" s="9">
        <v>0.11432261354753533</v>
      </c>
      <c r="E7633" s="9">
        <v>1746329.1424868982</v>
      </c>
      <c r="F7633" s="255" t="s">
        <v>9122</v>
      </c>
      <c r="G7633" s="9"/>
      <c r="H7633" s="255" t="s">
        <v>9168</v>
      </c>
      <c r="I7633" s="9">
        <v>4</v>
      </c>
    </row>
    <row r="7634">
      <c r="A7634" s="255" t="s">
        <v>8812</v>
      </c>
      <c r="B7634" s="9">
        <v>8</v>
      </c>
      <c r="C7634" s="255" t="s">
        <v>9102</v>
      </c>
      <c r="D7634" s="9"/>
      <c r="E7634" s="9">
        <v>1746329.1424868982</v>
      </c>
      <c r="F7634" s="255" t="s">
        <v>9115</v>
      </c>
      <c r="G7634" s="9"/>
      <c r="H7634" s="255" t="s">
        <v>9168</v>
      </c>
      <c r="I7634" s="9">
        <v>4</v>
      </c>
    </row>
    <row r="7635">
      <c r="A7635" s="255" t="s">
        <v>8815</v>
      </c>
      <c r="B7635" s="9">
        <v>8</v>
      </c>
      <c r="C7635" s="255" t="s">
        <v>9102</v>
      </c>
      <c r="D7635" s="9">
        <v>0.12087662527964532</v>
      </c>
      <c r="E7635" s="9">
        <v>1746329.1424868982</v>
      </c>
      <c r="F7635" s="255" t="s">
        <v>9134</v>
      </c>
      <c r="G7635" s="9"/>
      <c r="H7635" s="255" t="s">
        <v>9168</v>
      </c>
      <c r="I7635" s="9">
        <v>4</v>
      </c>
    </row>
    <row r="7636">
      <c r="A7636" s="255" t="s">
        <v>8803</v>
      </c>
      <c r="B7636" s="9">
        <v>8</v>
      </c>
      <c r="C7636" s="255" t="s">
        <v>9102</v>
      </c>
      <c r="D7636" s="9">
        <v>0.0021545260691354772</v>
      </c>
      <c r="E7636" s="9">
        <v>1746329.1424868982</v>
      </c>
      <c r="F7636" s="255" t="s">
        <v>9119</v>
      </c>
      <c r="G7636" s="9"/>
      <c r="H7636" s="255" t="s">
        <v>9168</v>
      </c>
      <c r="I7636" s="9">
        <v>4</v>
      </c>
    </row>
    <row r="7637">
      <c r="A7637" s="255" t="s">
        <v>8794</v>
      </c>
      <c r="B7637" s="9">
        <v>8</v>
      </c>
      <c r="C7637" s="255" t="s">
        <v>9102</v>
      </c>
      <c r="D7637" s="9">
        <v>0.13187386754402972</v>
      </c>
      <c r="E7637" s="9">
        <v>1746329.1424868982</v>
      </c>
      <c r="F7637" s="255" t="s">
        <v>9124</v>
      </c>
      <c r="G7637" s="9"/>
      <c r="H7637" s="255" t="s">
        <v>9168</v>
      </c>
      <c r="I7637" s="9">
        <v>4</v>
      </c>
    </row>
    <row r="7638">
      <c r="A7638" s="255" t="s">
        <v>8804</v>
      </c>
      <c r="B7638" s="9">
        <v>8</v>
      </c>
      <c r="C7638" s="255" t="s">
        <v>9102</v>
      </c>
      <c r="D7638" s="9">
        <v>0.11988957381993517</v>
      </c>
      <c r="E7638" s="9">
        <v>1746329.1424868982</v>
      </c>
      <c r="F7638" s="255" t="s">
        <v>9137</v>
      </c>
      <c r="G7638" s="9"/>
      <c r="H7638" s="255" t="s">
        <v>9168</v>
      </c>
      <c r="I7638" s="9">
        <v>4</v>
      </c>
    </row>
    <row r="7639">
      <c r="A7639" s="255" t="s">
        <v>8802</v>
      </c>
      <c r="B7639" s="9">
        <v>8</v>
      </c>
      <c r="C7639" s="255" t="s">
        <v>9102</v>
      </c>
      <c r="D7639" s="9">
        <v>0.12523760733810496</v>
      </c>
      <c r="E7639" s="9">
        <v>1746329.1424868982</v>
      </c>
      <c r="F7639" s="255" t="s">
        <v>9131</v>
      </c>
      <c r="G7639" s="9"/>
      <c r="H7639" s="255" t="s">
        <v>9168</v>
      </c>
      <c r="I7639" s="9">
        <v>4</v>
      </c>
    </row>
    <row r="7640">
      <c r="A7640" s="255" t="s">
        <v>8796</v>
      </c>
      <c r="B7640" s="9">
        <v>8</v>
      </c>
      <c r="C7640" s="255" t="s">
        <v>9102</v>
      </c>
      <c r="D7640" s="9">
        <v>0.13785212069812217</v>
      </c>
      <c r="E7640" s="9">
        <v>1746329.1424868982</v>
      </c>
      <c r="F7640" s="255" t="s">
        <v>9130</v>
      </c>
      <c r="G7640" s="9"/>
      <c r="H7640" s="255" t="s">
        <v>9168</v>
      </c>
      <c r="I7640" s="9">
        <v>4</v>
      </c>
    </row>
    <row r="7641">
      <c r="A7641" s="255" t="s">
        <v>8795</v>
      </c>
      <c r="B7641" s="9">
        <v>8</v>
      </c>
      <c r="C7641" s="255" t="s">
        <v>9102</v>
      </c>
      <c r="D7641" s="9">
        <v>0.12289566409698942</v>
      </c>
      <c r="E7641" s="9">
        <v>1746329.1424868982</v>
      </c>
      <c r="F7641" s="255" t="s">
        <v>9132</v>
      </c>
      <c r="G7641" s="9"/>
      <c r="H7641" s="255" t="s">
        <v>9168</v>
      </c>
      <c r="I7641" s="9">
        <v>4</v>
      </c>
    </row>
    <row r="7642">
      <c r="A7642" s="255" t="s">
        <v>8837</v>
      </c>
      <c r="B7642" s="9">
        <v>9</v>
      </c>
      <c r="C7642" s="255" t="s">
        <v>9102</v>
      </c>
      <c r="D7642" s="9">
        <v>0.056906205108207937</v>
      </c>
      <c r="E7642" s="9">
        <v>1747858.0461865487</v>
      </c>
      <c r="F7642" s="255" t="s">
        <v>9120</v>
      </c>
      <c r="G7642" s="9"/>
      <c r="H7642" s="255" t="s">
        <v>9168</v>
      </c>
      <c r="I7642" s="9">
        <v>4</v>
      </c>
    </row>
    <row r="7643">
      <c r="A7643" s="255" t="s">
        <v>8829</v>
      </c>
      <c r="B7643" s="9">
        <v>9</v>
      </c>
      <c r="C7643" s="255" t="s">
        <v>9102</v>
      </c>
      <c r="D7643" s="9"/>
      <c r="E7643" s="9">
        <v>1747858.0461865487</v>
      </c>
      <c r="F7643" s="255" t="s">
        <v>9115</v>
      </c>
      <c r="G7643" s="9"/>
      <c r="H7643" s="255" t="s">
        <v>9168</v>
      </c>
      <c r="I7643" s="9">
        <v>4</v>
      </c>
    </row>
    <row r="7644">
      <c r="A7644" s="255" t="s">
        <v>8819</v>
      </c>
      <c r="B7644" s="9">
        <v>9</v>
      </c>
      <c r="C7644" s="255" t="s">
        <v>9102</v>
      </c>
      <c r="D7644" s="9">
        <v>0.17855936137403774</v>
      </c>
      <c r="E7644" s="9">
        <v>1747858.0461865487</v>
      </c>
      <c r="F7644" s="255" t="s">
        <v>9130</v>
      </c>
      <c r="G7644" s="9"/>
      <c r="H7644" s="255" t="s">
        <v>9168</v>
      </c>
      <c r="I7644" s="9">
        <v>4</v>
      </c>
    </row>
    <row r="7645">
      <c r="A7645" s="255" t="s">
        <v>8825</v>
      </c>
      <c r="B7645" s="9">
        <v>9</v>
      </c>
      <c r="C7645" s="255" t="s">
        <v>9102</v>
      </c>
      <c r="D7645" s="9">
        <v>0.1567567221867576</v>
      </c>
      <c r="E7645" s="9">
        <v>1747858.0461865487</v>
      </c>
      <c r="F7645" s="255" t="s">
        <v>9131</v>
      </c>
      <c r="G7645" s="9"/>
      <c r="H7645" s="255" t="s">
        <v>9168</v>
      </c>
      <c r="I7645" s="9">
        <v>4</v>
      </c>
    </row>
    <row r="7646">
      <c r="A7646" s="255" t="s">
        <v>8827</v>
      </c>
      <c r="B7646" s="9">
        <v>9</v>
      </c>
      <c r="C7646" s="255" t="s">
        <v>9102</v>
      </c>
      <c r="D7646" s="9">
        <v>0.18695397282594559</v>
      </c>
      <c r="E7646" s="9">
        <v>1747858.0461865487</v>
      </c>
      <c r="F7646" s="255" t="s">
        <v>9117</v>
      </c>
      <c r="G7646" s="9"/>
      <c r="H7646" s="255" t="s">
        <v>9168</v>
      </c>
      <c r="I7646" s="9">
        <v>4</v>
      </c>
    </row>
    <row r="7647">
      <c r="A7647" s="255" t="s">
        <v>8820</v>
      </c>
      <c r="B7647" s="9">
        <v>9</v>
      </c>
      <c r="C7647" s="255" t="s">
        <v>9102</v>
      </c>
      <c r="D7647" s="9">
        <v>0.1429512856402477</v>
      </c>
      <c r="E7647" s="9">
        <v>1747858.0461865487</v>
      </c>
      <c r="F7647" s="255" t="s">
        <v>9126</v>
      </c>
      <c r="G7647" s="9"/>
      <c r="H7647" s="255" t="s">
        <v>9168</v>
      </c>
      <c r="I7647" s="9">
        <v>4</v>
      </c>
    </row>
    <row r="7648">
      <c r="A7648" s="255" t="s">
        <v>8839</v>
      </c>
      <c r="B7648" s="9">
        <v>9</v>
      </c>
      <c r="C7648" s="255" t="s">
        <v>9102</v>
      </c>
      <c r="D7648" s="9">
        <v>0.17133901153639844</v>
      </c>
      <c r="E7648" s="9">
        <v>1747858.0461865487</v>
      </c>
      <c r="F7648" s="255" t="s">
        <v>9133</v>
      </c>
      <c r="G7648" s="9"/>
      <c r="H7648" s="255" t="s">
        <v>9168</v>
      </c>
      <c r="I7648" s="9">
        <v>4</v>
      </c>
    </row>
    <row r="7649">
      <c r="A7649" s="255" t="s">
        <v>8830</v>
      </c>
      <c r="B7649" s="9">
        <v>9</v>
      </c>
      <c r="C7649" s="255" t="s">
        <v>9102</v>
      </c>
      <c r="D7649" s="9">
        <v>0.0371930650660258</v>
      </c>
      <c r="E7649" s="9">
        <v>1747858.0461865487</v>
      </c>
      <c r="F7649" s="255" t="s">
        <v>9138</v>
      </c>
      <c r="G7649" s="9"/>
      <c r="H7649" s="255" t="s">
        <v>9168</v>
      </c>
      <c r="I7649" s="9">
        <v>4</v>
      </c>
    </row>
    <row r="7650">
      <c r="A7650" s="255" t="s">
        <v>8843</v>
      </c>
      <c r="B7650" s="9">
        <v>9</v>
      </c>
      <c r="C7650" s="255" t="s">
        <v>9102</v>
      </c>
      <c r="D7650" s="9">
        <v>0.16822668402304092</v>
      </c>
      <c r="E7650" s="9">
        <v>1747858.0461865487</v>
      </c>
      <c r="F7650" s="255" t="s">
        <v>9124</v>
      </c>
      <c r="G7650" s="9"/>
      <c r="H7650" s="255" t="s">
        <v>9168</v>
      </c>
      <c r="I7650" s="9">
        <v>4</v>
      </c>
    </row>
    <row r="7651">
      <c r="A7651" s="255" t="s">
        <v>8842</v>
      </c>
      <c r="B7651" s="9">
        <v>9</v>
      </c>
      <c r="C7651" s="255" t="s">
        <v>9102</v>
      </c>
      <c r="D7651" s="9">
        <v>0.1742705174130306</v>
      </c>
      <c r="E7651" s="9">
        <v>1747858.0461865487</v>
      </c>
      <c r="F7651" s="255" t="s">
        <v>9135</v>
      </c>
      <c r="G7651" s="9"/>
      <c r="H7651" s="255" t="s">
        <v>9168</v>
      </c>
      <c r="I7651" s="9">
        <v>4</v>
      </c>
    </row>
    <row r="7652">
      <c r="A7652" s="255" t="s">
        <v>8834</v>
      </c>
      <c r="B7652" s="9">
        <v>9</v>
      </c>
      <c r="C7652" s="255" t="s">
        <v>9102</v>
      </c>
      <c r="D7652" s="9">
        <v>0.16822668402304092</v>
      </c>
      <c r="E7652" s="9">
        <v>1747858.0461865487</v>
      </c>
      <c r="F7652" s="255" t="s">
        <v>9123</v>
      </c>
      <c r="G7652" s="9"/>
      <c r="H7652" s="255" t="s">
        <v>9168</v>
      </c>
      <c r="I7652" s="9">
        <v>4</v>
      </c>
    </row>
    <row r="7653">
      <c r="A7653" s="255" t="s">
        <v>8833</v>
      </c>
      <c r="B7653" s="9">
        <v>9</v>
      </c>
      <c r="C7653" s="255" t="s">
        <v>9102</v>
      </c>
      <c r="D7653" s="9">
        <v>0.16355115482907323</v>
      </c>
      <c r="E7653" s="9">
        <v>1747858.0461865487</v>
      </c>
      <c r="F7653" s="255" t="s">
        <v>9136</v>
      </c>
      <c r="G7653" s="9"/>
      <c r="H7653" s="255" t="s">
        <v>9168</v>
      </c>
      <c r="I7653" s="9">
        <v>4</v>
      </c>
    </row>
    <row r="7654">
      <c r="A7654" s="255" t="s">
        <v>8835</v>
      </c>
      <c r="B7654" s="9">
        <v>9</v>
      </c>
      <c r="C7654" s="255" t="s">
        <v>9102</v>
      </c>
      <c r="D7654" s="9">
        <v>0.15860158865279497</v>
      </c>
      <c r="E7654" s="9">
        <v>1747858.0461865487</v>
      </c>
      <c r="F7654" s="255" t="s">
        <v>9125</v>
      </c>
      <c r="G7654" s="9"/>
      <c r="H7654" s="255" t="s">
        <v>9168</v>
      </c>
      <c r="I7654" s="9">
        <v>4</v>
      </c>
    </row>
    <row r="7655">
      <c r="A7655" s="255" t="s">
        <v>8822</v>
      </c>
      <c r="B7655" s="9">
        <v>9</v>
      </c>
      <c r="C7655" s="255" t="s">
        <v>9102</v>
      </c>
      <c r="D7655" s="9">
        <v>0.14556850144069119</v>
      </c>
      <c r="E7655" s="9">
        <v>1747858.0461865487</v>
      </c>
      <c r="F7655" s="255" t="s">
        <v>9132</v>
      </c>
      <c r="G7655" s="9"/>
      <c r="H7655" s="255" t="s">
        <v>9168</v>
      </c>
      <c r="I7655" s="9">
        <v>4</v>
      </c>
    </row>
    <row r="7656">
      <c r="A7656" s="255" t="s">
        <v>8841</v>
      </c>
      <c r="B7656" s="9">
        <v>9</v>
      </c>
      <c r="C7656" s="255" t="s">
        <v>9102</v>
      </c>
      <c r="D7656" s="9">
        <v>0.17855936137403774</v>
      </c>
      <c r="E7656" s="9">
        <v>1747858.0461865487</v>
      </c>
      <c r="F7656" s="255" t="s">
        <v>9129</v>
      </c>
      <c r="G7656" s="9"/>
      <c r="H7656" s="255" t="s">
        <v>9168</v>
      </c>
      <c r="I7656" s="9">
        <v>4</v>
      </c>
    </row>
    <row r="7657">
      <c r="A7657" s="255" t="s">
        <v>8840</v>
      </c>
      <c r="B7657" s="9">
        <v>9</v>
      </c>
      <c r="C7657" s="255" t="s">
        <v>9102</v>
      </c>
      <c r="D7657" s="9"/>
      <c r="E7657" s="9">
        <v>1747858.0461865487</v>
      </c>
      <c r="F7657" s="255" t="s">
        <v>9116</v>
      </c>
      <c r="G7657" s="9"/>
      <c r="H7657" s="255" t="s">
        <v>9168</v>
      </c>
      <c r="I7657" s="9">
        <v>4</v>
      </c>
    </row>
    <row r="7658">
      <c r="A7658" s="255" t="s">
        <v>8823</v>
      </c>
      <c r="B7658" s="9">
        <v>9</v>
      </c>
      <c r="C7658" s="255" t="s">
        <v>9102</v>
      </c>
      <c r="D7658" s="9">
        <v>0.0064007258124100953</v>
      </c>
      <c r="E7658" s="9">
        <v>1747858.0461865487</v>
      </c>
      <c r="F7658" s="255" t="s">
        <v>9119</v>
      </c>
      <c r="G7658" s="9"/>
      <c r="H7658" s="255" t="s">
        <v>9168</v>
      </c>
      <c r="I7658" s="9">
        <v>4</v>
      </c>
    </row>
    <row r="7659">
      <c r="A7659" s="255" t="s">
        <v>8824</v>
      </c>
      <c r="B7659" s="9">
        <v>9</v>
      </c>
      <c r="C7659" s="255" t="s">
        <v>9102</v>
      </c>
      <c r="D7659" s="9">
        <v>0.056906205108207937</v>
      </c>
      <c r="E7659" s="9">
        <v>1747858.0461865487</v>
      </c>
      <c r="F7659" s="255" t="s">
        <v>9121</v>
      </c>
      <c r="G7659" s="9"/>
      <c r="H7659" s="255" t="s">
        <v>9168</v>
      </c>
      <c r="I7659" s="9">
        <v>4</v>
      </c>
    </row>
    <row r="7660">
      <c r="A7660" s="255" t="s">
        <v>8821</v>
      </c>
      <c r="B7660" s="9">
        <v>9</v>
      </c>
      <c r="C7660" s="255" t="s">
        <v>9102</v>
      </c>
      <c r="D7660" s="9">
        <v>0.13120743537733684</v>
      </c>
      <c r="E7660" s="9">
        <v>1747858.0461865487</v>
      </c>
      <c r="F7660" s="255" t="s">
        <v>9137</v>
      </c>
      <c r="G7660" s="9"/>
      <c r="H7660" s="255" t="s">
        <v>9168</v>
      </c>
      <c r="I7660" s="9">
        <v>4</v>
      </c>
    </row>
    <row r="7661">
      <c r="A7661" s="255" t="s">
        <v>8826</v>
      </c>
      <c r="B7661" s="9">
        <v>9</v>
      </c>
      <c r="C7661" s="255" t="s">
        <v>9102</v>
      </c>
      <c r="D7661" s="9">
        <v>0.15895140655282308</v>
      </c>
      <c r="E7661" s="9">
        <v>1747858.0461865487</v>
      </c>
      <c r="F7661" s="255" t="s">
        <v>9128</v>
      </c>
      <c r="G7661" s="9"/>
      <c r="H7661" s="255" t="s">
        <v>9168</v>
      </c>
      <c r="I7661" s="9">
        <v>4</v>
      </c>
    </row>
    <row r="7662">
      <c r="A7662" s="255" t="s">
        <v>8831</v>
      </c>
      <c r="B7662" s="9">
        <v>9</v>
      </c>
      <c r="C7662" s="255" t="s">
        <v>9102</v>
      </c>
      <c r="D7662" s="9">
        <v>0.056290351878012582</v>
      </c>
      <c r="E7662" s="9">
        <v>1747858.0461865487</v>
      </c>
      <c r="F7662" s="255" t="s">
        <v>9118</v>
      </c>
      <c r="G7662" s="9"/>
      <c r="H7662" s="255" t="s">
        <v>9168</v>
      </c>
      <c r="I7662" s="9">
        <v>4</v>
      </c>
    </row>
    <row r="7663">
      <c r="A7663" s="255" t="s">
        <v>8828</v>
      </c>
      <c r="B7663" s="9">
        <v>9</v>
      </c>
      <c r="C7663" s="255" t="s">
        <v>9102</v>
      </c>
      <c r="D7663" s="9">
        <v>0.13903702214353716</v>
      </c>
      <c r="E7663" s="9">
        <v>1747858.0461865487</v>
      </c>
      <c r="F7663" s="255" t="s">
        <v>9114</v>
      </c>
      <c r="G7663" s="9"/>
      <c r="H7663" s="255" t="s">
        <v>9168</v>
      </c>
      <c r="I7663" s="9">
        <v>4</v>
      </c>
    </row>
    <row r="7664">
      <c r="A7664" s="255" t="s">
        <v>8838</v>
      </c>
      <c r="B7664" s="9">
        <v>9</v>
      </c>
      <c r="C7664" s="255" t="s">
        <v>9102</v>
      </c>
      <c r="D7664" s="9">
        <v>0.15895140655282308</v>
      </c>
      <c r="E7664" s="9">
        <v>1747858.0461865487</v>
      </c>
      <c r="F7664" s="255" t="s">
        <v>9127</v>
      </c>
      <c r="G7664" s="9"/>
      <c r="H7664" s="255" t="s">
        <v>9168</v>
      </c>
      <c r="I7664" s="9">
        <v>4</v>
      </c>
    </row>
    <row r="7665">
      <c r="A7665" s="255" t="s">
        <v>8836</v>
      </c>
      <c r="B7665" s="9">
        <v>9</v>
      </c>
      <c r="C7665" s="255" t="s">
        <v>9102</v>
      </c>
      <c r="D7665" s="9">
        <v>0.14556754359233529</v>
      </c>
      <c r="E7665" s="9">
        <v>1747858.0461865487</v>
      </c>
      <c r="F7665" s="255" t="s">
        <v>9122</v>
      </c>
      <c r="G7665" s="9"/>
      <c r="H7665" s="255" t="s">
        <v>9168</v>
      </c>
      <c r="I7665" s="9">
        <v>4</v>
      </c>
    </row>
    <row r="7666">
      <c r="A7666" s="255" t="s">
        <v>8832</v>
      </c>
      <c r="B7666" s="9">
        <v>9</v>
      </c>
      <c r="C7666" s="255" t="s">
        <v>9102</v>
      </c>
      <c r="D7666" s="9">
        <v>0.15475322037796874</v>
      </c>
      <c r="E7666" s="9">
        <v>1747858.0461865487</v>
      </c>
      <c r="F7666" s="255" t="s">
        <v>9134</v>
      </c>
      <c r="G7666" s="9"/>
      <c r="H7666" s="255" t="s">
        <v>9168</v>
      </c>
      <c r="I7666" s="9">
        <v>4</v>
      </c>
    </row>
    <row r="7667">
      <c r="A7667" s="255" t="s">
        <v>8844</v>
      </c>
      <c r="B7667" s="9">
        <v>10</v>
      </c>
      <c r="C7667" s="255" t="s">
        <v>9102</v>
      </c>
      <c r="D7667" s="9">
        <v>0.46730443833374363</v>
      </c>
      <c r="E7667" s="9">
        <v>1749003.2052711262</v>
      </c>
      <c r="F7667" s="255" t="s">
        <v>9137</v>
      </c>
      <c r="G7667" s="9"/>
      <c r="H7667" s="255" t="s">
        <v>9168</v>
      </c>
      <c r="I7667" s="9">
        <v>4</v>
      </c>
    </row>
    <row r="7668">
      <c r="A7668" s="255" t="s">
        <v>8850</v>
      </c>
      <c r="B7668" s="9">
        <v>10</v>
      </c>
      <c r="C7668" s="255" t="s">
        <v>9102</v>
      </c>
      <c r="D7668" s="9">
        <v>0.037021525074329271</v>
      </c>
      <c r="E7668" s="9">
        <v>1749003.2052711262</v>
      </c>
      <c r="F7668" s="255" t="s">
        <v>9118</v>
      </c>
      <c r="G7668" s="9"/>
      <c r="H7668" s="255" t="s">
        <v>9168</v>
      </c>
      <c r="I7668" s="9">
        <v>4</v>
      </c>
    </row>
    <row r="7669">
      <c r="A7669" s="255" t="s">
        <v>8864</v>
      </c>
      <c r="B7669" s="9">
        <v>10</v>
      </c>
      <c r="C7669" s="255" t="s">
        <v>9102</v>
      </c>
      <c r="D7669" s="9">
        <v>0.29499300228140096</v>
      </c>
      <c r="E7669" s="9">
        <v>1749003.2052711262</v>
      </c>
      <c r="F7669" s="255" t="s">
        <v>9134</v>
      </c>
      <c r="G7669" s="9"/>
      <c r="H7669" s="255" t="s">
        <v>9168</v>
      </c>
      <c r="I7669" s="9">
        <v>4</v>
      </c>
    </row>
    <row r="7670">
      <c r="A7670" s="255" t="s">
        <v>8845</v>
      </c>
      <c r="B7670" s="9">
        <v>10</v>
      </c>
      <c r="C7670" s="255" t="s">
        <v>9102</v>
      </c>
      <c r="D7670" s="9">
        <v>0.4544851423218238</v>
      </c>
      <c r="E7670" s="9">
        <v>1749003.2052711262</v>
      </c>
      <c r="F7670" s="255" t="s">
        <v>9136</v>
      </c>
      <c r="G7670" s="9"/>
      <c r="H7670" s="255" t="s">
        <v>9168</v>
      </c>
      <c r="I7670" s="9">
        <v>4</v>
      </c>
    </row>
    <row r="7671">
      <c r="A7671" s="255" t="s">
        <v>8868</v>
      </c>
      <c r="B7671" s="9">
        <v>10</v>
      </c>
      <c r="C7671" s="255" t="s">
        <v>9102</v>
      </c>
      <c r="D7671" s="9">
        <v>0.46264981309608144</v>
      </c>
      <c r="E7671" s="9">
        <v>1749003.2052711262</v>
      </c>
      <c r="F7671" s="255" t="s">
        <v>9126</v>
      </c>
      <c r="G7671" s="9"/>
      <c r="H7671" s="255" t="s">
        <v>9168</v>
      </c>
      <c r="I7671" s="9">
        <v>4</v>
      </c>
    </row>
    <row r="7672">
      <c r="A7672" s="255" t="s">
        <v>8852</v>
      </c>
      <c r="B7672" s="9">
        <v>10</v>
      </c>
      <c r="C7672" s="255" t="s">
        <v>9102</v>
      </c>
      <c r="D7672" s="9">
        <v>0.022850028145650333</v>
      </c>
      <c r="E7672" s="9">
        <v>1749003.2052711262</v>
      </c>
      <c r="F7672" s="255" t="s">
        <v>9138</v>
      </c>
      <c r="G7672" s="9"/>
      <c r="H7672" s="255" t="s">
        <v>9168</v>
      </c>
      <c r="I7672" s="9">
        <v>4</v>
      </c>
    </row>
    <row r="7673">
      <c r="A7673" s="255" t="s">
        <v>8859</v>
      </c>
      <c r="B7673" s="9">
        <v>10</v>
      </c>
      <c r="C7673" s="255" t="s">
        <v>9102</v>
      </c>
      <c r="D7673" s="9">
        <v>0.36401880153416466</v>
      </c>
      <c r="E7673" s="9">
        <v>1749003.2052711262</v>
      </c>
      <c r="F7673" s="255" t="s">
        <v>9117</v>
      </c>
      <c r="G7673" s="9"/>
      <c r="H7673" s="255" t="s">
        <v>9168</v>
      </c>
      <c r="I7673" s="9">
        <v>4</v>
      </c>
    </row>
    <row r="7674">
      <c r="A7674" s="255" t="s">
        <v>8857</v>
      </c>
      <c r="B7674" s="9">
        <v>10</v>
      </c>
      <c r="C7674" s="255" t="s">
        <v>9102</v>
      </c>
      <c r="D7674" s="9">
        <v>0.39393148439212217</v>
      </c>
      <c r="E7674" s="9">
        <v>1749003.2052711262</v>
      </c>
      <c r="F7674" s="255" t="s">
        <v>9132</v>
      </c>
      <c r="G7674" s="9"/>
      <c r="H7674" s="255" t="s">
        <v>9168</v>
      </c>
      <c r="I7674" s="9">
        <v>4</v>
      </c>
    </row>
    <row r="7675">
      <c r="A7675" s="255" t="s">
        <v>8847</v>
      </c>
      <c r="B7675" s="9">
        <v>10</v>
      </c>
      <c r="C7675" s="255" t="s">
        <v>9102</v>
      </c>
      <c r="D7675" s="9">
        <v>0.287570345050984</v>
      </c>
      <c r="E7675" s="9">
        <v>1749003.2052711262</v>
      </c>
      <c r="F7675" s="255" t="s">
        <v>9124</v>
      </c>
      <c r="G7675" s="9"/>
      <c r="H7675" s="255" t="s">
        <v>9168</v>
      </c>
      <c r="I7675" s="9">
        <v>4</v>
      </c>
    </row>
    <row r="7676">
      <c r="A7676" s="255" t="s">
        <v>8867</v>
      </c>
      <c r="B7676" s="9">
        <v>10</v>
      </c>
      <c r="C7676" s="255" t="s">
        <v>9102</v>
      </c>
      <c r="D7676" s="9">
        <v>0.24324981034793183</v>
      </c>
      <c r="E7676" s="9">
        <v>1749003.2052711262</v>
      </c>
      <c r="F7676" s="255" t="s">
        <v>9129</v>
      </c>
      <c r="G7676" s="9"/>
      <c r="H7676" s="255" t="s">
        <v>9168</v>
      </c>
      <c r="I7676" s="9">
        <v>4</v>
      </c>
    </row>
    <row r="7677">
      <c r="A7677" s="255" t="s">
        <v>8861</v>
      </c>
      <c r="B7677" s="9">
        <v>10</v>
      </c>
      <c r="C7677" s="255" t="s">
        <v>9102</v>
      </c>
      <c r="D7677" s="9">
        <v>0.2912045424464127</v>
      </c>
      <c r="E7677" s="9">
        <v>1749003.2052711262</v>
      </c>
      <c r="F7677" s="255" t="s">
        <v>9125</v>
      </c>
      <c r="G7677" s="9"/>
      <c r="H7677" s="255" t="s">
        <v>9168</v>
      </c>
      <c r="I7677" s="9">
        <v>4</v>
      </c>
    </row>
    <row r="7678">
      <c r="A7678" s="255" t="s">
        <v>8865</v>
      </c>
      <c r="B7678" s="9">
        <v>10</v>
      </c>
      <c r="C7678" s="255" t="s">
        <v>9102</v>
      </c>
      <c r="D7678" s="9">
        <v>0.24324981034793183</v>
      </c>
      <c r="E7678" s="9">
        <v>1749003.2052711262</v>
      </c>
      <c r="F7678" s="255" t="s">
        <v>9130</v>
      </c>
      <c r="G7678" s="9"/>
      <c r="H7678" s="255" t="s">
        <v>9168</v>
      </c>
      <c r="I7678" s="9">
        <v>4</v>
      </c>
    </row>
    <row r="7679">
      <c r="A7679" s="255" t="s">
        <v>8860</v>
      </c>
      <c r="B7679" s="9">
        <v>10</v>
      </c>
      <c r="C7679" s="255" t="s">
        <v>9102</v>
      </c>
      <c r="D7679" s="9">
        <v>0.4454126786524682</v>
      </c>
      <c r="E7679" s="9">
        <v>1749003.2052711262</v>
      </c>
      <c r="F7679" s="255" t="s">
        <v>9114</v>
      </c>
      <c r="G7679" s="9"/>
      <c r="H7679" s="255" t="s">
        <v>9168</v>
      </c>
      <c r="I7679" s="9">
        <v>4</v>
      </c>
    </row>
    <row r="7680">
      <c r="A7680" s="255" t="s">
        <v>8856</v>
      </c>
      <c r="B7680" s="9">
        <v>10</v>
      </c>
      <c r="C7680" s="255" t="s">
        <v>9102</v>
      </c>
      <c r="D7680" s="9">
        <v>0.287570345050984</v>
      </c>
      <c r="E7680" s="9">
        <v>1749003.2052711262</v>
      </c>
      <c r="F7680" s="255" t="s">
        <v>9123</v>
      </c>
      <c r="G7680" s="9"/>
      <c r="H7680" s="255" t="s">
        <v>9168</v>
      </c>
      <c r="I7680" s="9">
        <v>4</v>
      </c>
    </row>
    <row r="7681">
      <c r="A7681" s="255" t="s">
        <v>8854</v>
      </c>
      <c r="B7681" s="9">
        <v>10</v>
      </c>
      <c r="C7681" s="255" t="s">
        <v>9102</v>
      </c>
      <c r="D7681" s="9">
        <v>0.30361381021515965</v>
      </c>
      <c r="E7681" s="9">
        <v>1749003.2052711262</v>
      </c>
      <c r="F7681" s="255" t="s">
        <v>9135</v>
      </c>
      <c r="G7681" s="9"/>
      <c r="H7681" s="255" t="s">
        <v>9168</v>
      </c>
      <c r="I7681" s="9">
        <v>4</v>
      </c>
    </row>
    <row r="7682">
      <c r="A7682" s="255" t="s">
        <v>8866</v>
      </c>
      <c r="B7682" s="9">
        <v>10</v>
      </c>
      <c r="C7682" s="255" t="s">
        <v>9102</v>
      </c>
      <c r="D7682" s="9"/>
      <c r="E7682" s="9">
        <v>1749003.2052711262</v>
      </c>
      <c r="F7682" s="255" t="s">
        <v>9115</v>
      </c>
      <c r="G7682" s="9"/>
      <c r="H7682" s="255" t="s">
        <v>9168</v>
      </c>
      <c r="I7682" s="9">
        <v>4</v>
      </c>
    </row>
    <row r="7683">
      <c r="A7683" s="255" t="s">
        <v>8849</v>
      </c>
      <c r="B7683" s="9">
        <v>10</v>
      </c>
      <c r="C7683" s="255" t="s">
        <v>9102</v>
      </c>
      <c r="D7683" s="9">
        <v>0.35181901171342306</v>
      </c>
      <c r="E7683" s="9">
        <v>1749003.2052711262</v>
      </c>
      <c r="F7683" s="255" t="s">
        <v>9128</v>
      </c>
      <c r="G7683" s="9"/>
      <c r="H7683" s="255" t="s">
        <v>9168</v>
      </c>
      <c r="I7683" s="9">
        <v>4</v>
      </c>
    </row>
    <row r="7684">
      <c r="A7684" s="255" t="s">
        <v>8855</v>
      </c>
      <c r="B7684" s="9">
        <v>10</v>
      </c>
      <c r="C7684" s="255" t="s">
        <v>9102</v>
      </c>
      <c r="D7684" s="9">
        <v>0.30231896139087155</v>
      </c>
      <c r="E7684" s="9">
        <v>1749003.2052711262</v>
      </c>
      <c r="F7684" s="255" t="s">
        <v>9133</v>
      </c>
      <c r="G7684" s="9"/>
      <c r="H7684" s="255" t="s">
        <v>9168</v>
      </c>
      <c r="I7684" s="9">
        <v>4</v>
      </c>
    </row>
    <row r="7685">
      <c r="A7685" s="255" t="s">
        <v>8862</v>
      </c>
      <c r="B7685" s="9">
        <v>10</v>
      </c>
      <c r="C7685" s="255" t="s">
        <v>9102</v>
      </c>
      <c r="D7685" s="9">
        <v>0.33676909812717937</v>
      </c>
      <c r="E7685" s="9">
        <v>1749003.2052711262</v>
      </c>
      <c r="F7685" s="255" t="s">
        <v>9131</v>
      </c>
      <c r="G7685" s="9"/>
      <c r="H7685" s="255" t="s">
        <v>9168</v>
      </c>
      <c r="I7685" s="9">
        <v>4</v>
      </c>
    </row>
    <row r="7686">
      <c r="A7686" s="255" t="s">
        <v>8853</v>
      </c>
      <c r="B7686" s="9">
        <v>10</v>
      </c>
      <c r="C7686" s="255" t="s">
        <v>9102</v>
      </c>
      <c r="D7686" s="9">
        <v>0.35181901171342306</v>
      </c>
      <c r="E7686" s="9">
        <v>1749003.2052711262</v>
      </c>
      <c r="F7686" s="255" t="s">
        <v>9127</v>
      </c>
      <c r="G7686" s="9"/>
      <c r="H7686" s="255" t="s">
        <v>9168</v>
      </c>
      <c r="I7686" s="9">
        <v>4</v>
      </c>
    </row>
    <row r="7687">
      <c r="A7687" s="255" t="s">
        <v>8846</v>
      </c>
      <c r="B7687" s="9">
        <v>10</v>
      </c>
      <c r="C7687" s="255" t="s">
        <v>9102</v>
      </c>
      <c r="D7687" s="9">
        <v>0.24282789152542741</v>
      </c>
      <c r="E7687" s="9">
        <v>1749003.2052711262</v>
      </c>
      <c r="F7687" s="255" t="s">
        <v>9122</v>
      </c>
      <c r="G7687" s="9"/>
      <c r="H7687" s="255" t="s">
        <v>9168</v>
      </c>
      <c r="I7687" s="9">
        <v>4</v>
      </c>
    </row>
    <row r="7688">
      <c r="A7688" s="255" t="s">
        <v>8858</v>
      </c>
      <c r="B7688" s="9">
        <v>10</v>
      </c>
      <c r="C7688" s="255" t="s">
        <v>9102</v>
      </c>
      <c r="D7688" s="9">
        <v>0.067758328371827367</v>
      </c>
      <c r="E7688" s="9">
        <v>1749003.2052711262</v>
      </c>
      <c r="F7688" s="255" t="s">
        <v>9120</v>
      </c>
      <c r="G7688" s="9"/>
      <c r="H7688" s="255" t="s">
        <v>9168</v>
      </c>
      <c r="I7688" s="9">
        <v>4</v>
      </c>
    </row>
    <row r="7689">
      <c r="A7689" s="255" t="s">
        <v>8851</v>
      </c>
      <c r="B7689" s="9">
        <v>10</v>
      </c>
      <c r="C7689" s="255" t="s">
        <v>9102</v>
      </c>
      <c r="D7689" s="9"/>
      <c r="E7689" s="9">
        <v>1749003.2052711262</v>
      </c>
      <c r="F7689" s="255" t="s">
        <v>9116</v>
      </c>
      <c r="G7689" s="9"/>
      <c r="H7689" s="255" t="s">
        <v>9168</v>
      </c>
      <c r="I7689" s="9">
        <v>4</v>
      </c>
    </row>
    <row r="7690">
      <c r="A7690" s="255" t="s">
        <v>8848</v>
      </c>
      <c r="B7690" s="9">
        <v>10</v>
      </c>
      <c r="C7690" s="255" t="s">
        <v>9102</v>
      </c>
      <c r="D7690" s="9">
        <v>0.067758328371827367</v>
      </c>
      <c r="E7690" s="9">
        <v>1749003.2052711262</v>
      </c>
      <c r="F7690" s="255" t="s">
        <v>9121</v>
      </c>
      <c r="G7690" s="9"/>
      <c r="H7690" s="255" t="s">
        <v>9168</v>
      </c>
      <c r="I7690" s="9">
        <v>4</v>
      </c>
    </row>
    <row r="7691">
      <c r="A7691" s="255" t="s">
        <v>8863</v>
      </c>
      <c r="B7691" s="9">
        <v>10</v>
      </c>
      <c r="C7691" s="255" t="s">
        <v>9102</v>
      </c>
      <c r="D7691" s="9">
        <v>0</v>
      </c>
      <c r="E7691" s="9">
        <v>1749003.2052711262</v>
      </c>
      <c r="F7691" s="255" t="s">
        <v>9119</v>
      </c>
      <c r="G7691" s="9"/>
      <c r="H7691" s="255" t="s">
        <v>9168</v>
      </c>
      <c r="I7691" s="9">
        <v>4</v>
      </c>
    </row>
    <row r="7692">
      <c r="A7692" s="255" t="s">
        <v>8869</v>
      </c>
      <c r="B7692" s="9">
        <v>0</v>
      </c>
      <c r="C7692" s="255" t="s">
        <v>9103</v>
      </c>
      <c r="D7692" s="9">
        <v>10301386.769192092</v>
      </c>
      <c r="E7692" s="9">
        <v>17477099.499999996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>
      <c r="A7693" s="255" t="s">
        <v>8870</v>
      </c>
      <c r="B7693" s="9">
        <v>0</v>
      </c>
      <c r="C7693" s="255" t="s">
        <v>9104</v>
      </c>
      <c r="D7693" s="9">
        <v>57590801971.568703</v>
      </c>
      <c r="E7693" s="9">
        <v>17477099.499999996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>
      <c r="A7694" s="255" t="s">
        <v>8871</v>
      </c>
      <c r="B7694" s="9">
        <v>0</v>
      </c>
      <c r="C7694" s="255" t="s">
        <v>9105</v>
      </c>
      <c r="D7694" s="9">
        <v>0.58942199014156182</v>
      </c>
      <c r="E7694" s="9">
        <v>17477099.499999996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>
      <c r="A7695" s="255" t="s">
        <v>8872</v>
      </c>
      <c r="B7695" s="9">
        <v>0</v>
      </c>
      <c r="C7695" s="255" t="s">
        <v>9205</v>
      </c>
      <c r="D7695" s="9">
        <v>3295.2150882684346</v>
      </c>
      <c r="E7695" s="9">
        <v>17477099.499999996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477099.499999996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477099.499999996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477099.499999996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477099.499999996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477099.499999996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477099.499999996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477099.499999996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477099.499999996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>
      <c r="A7704" s="255" t="s">
        <v>8881</v>
      </c>
      <c r="B7704" s="9">
        <v>0</v>
      </c>
      <c r="C7704" s="255" t="s">
        <v>9103</v>
      </c>
      <c r="D7704" s="9">
        <v>8017241.2874159059</v>
      </c>
      <c r="E7704" s="9">
        <v>17477099.499999996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>
      <c r="A7705" s="255" t="s">
        <v>8882</v>
      </c>
      <c r="B7705" s="9">
        <v>0</v>
      </c>
      <c r="C7705" s="255" t="s">
        <v>9104</v>
      </c>
      <c r="D7705" s="9">
        <v>3449424497.3071408</v>
      </c>
      <c r="E7705" s="9">
        <v>17477099.499999996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>
      <c r="A7706" s="255" t="s">
        <v>8883</v>
      </c>
      <c r="B7706" s="9">
        <v>0</v>
      </c>
      <c r="C7706" s="255" t="s">
        <v>9105</v>
      </c>
      <c r="D7706" s="9">
        <v>0.4587283655057241</v>
      </c>
      <c r="E7706" s="9">
        <v>17477099.499999996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>
      <c r="A7707" s="255" t="s">
        <v>8884</v>
      </c>
      <c r="B7707" s="9">
        <v>0</v>
      </c>
      <c r="C7707" s="255" t="s">
        <v>9205</v>
      </c>
      <c r="D7707" s="9">
        <v>197.36824736319329</v>
      </c>
      <c r="E7707" s="9">
        <v>17477099.499999996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>
      <c r="A7708" s="255" t="s">
        <v>8885</v>
      </c>
      <c r="B7708" s="9">
        <v>0</v>
      </c>
      <c r="C7708" s="255" t="s">
        <v>9103</v>
      </c>
      <c r="D7708" s="9">
        <v>3431333.6436268184</v>
      </c>
      <c r="E7708" s="9">
        <v>17477099.499999996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>
      <c r="A7709" s="255" t="s">
        <v>8886</v>
      </c>
      <c r="B7709" s="9">
        <v>0</v>
      </c>
      <c r="C7709" s="255" t="s">
        <v>9104</v>
      </c>
      <c r="D7709" s="9">
        <v>14045143222.884964</v>
      </c>
      <c r="E7709" s="9">
        <v>17477099.499999996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>
      <c r="A7710" s="255" t="s">
        <v>8887</v>
      </c>
      <c r="B7710" s="9">
        <v>0</v>
      </c>
      <c r="C7710" s="255" t="s">
        <v>9105</v>
      </c>
      <c r="D7710" s="9">
        <v>0.19633312974082565</v>
      </c>
      <c r="E7710" s="9">
        <v>17477099.499999996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>
      <c r="A7711" s="255" t="s">
        <v>8888</v>
      </c>
      <c r="B7711" s="9">
        <v>0</v>
      </c>
      <c r="C7711" s="255" t="s">
        <v>9205</v>
      </c>
      <c r="D7711" s="9">
        <v>803.6312445829451</v>
      </c>
      <c r="E7711" s="9">
        <v>17477099.499999996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>
      <c r="A7712" s="255" t="s">
        <v>8889</v>
      </c>
      <c r="B7712" s="9">
        <v>0</v>
      </c>
      <c r="C7712" s="255" t="s">
        <v>9103</v>
      </c>
      <c r="D7712" s="9">
        <v>952885.558715172</v>
      </c>
      <c r="E7712" s="9">
        <v>17477099.499999996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>
      <c r="A7713" s="255" t="s">
        <v>8890</v>
      </c>
      <c r="B7713" s="9">
        <v>0</v>
      </c>
      <c r="C7713" s="255" t="s">
        <v>9104</v>
      </c>
      <c r="D7713" s="9">
        <v>8710742182.7775192</v>
      </c>
      <c r="E7713" s="9">
        <v>17477099.499999996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>
      <c r="A7714" s="255" t="s">
        <v>8891</v>
      </c>
      <c r="B7714" s="9">
        <v>0</v>
      </c>
      <c r="C7714" s="255" t="s">
        <v>9105</v>
      </c>
      <c r="D7714" s="9">
        <v>0.054521950779943332</v>
      </c>
      <c r="E7714" s="9">
        <v>17477099.499999996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>
      <c r="A7715" s="255" t="s">
        <v>8892</v>
      </c>
      <c r="B7715" s="9">
        <v>0</v>
      </c>
      <c r="C7715" s="255" t="s">
        <v>9205</v>
      </c>
      <c r="D7715" s="9">
        <v>498.40891406365921</v>
      </c>
      <c r="E7715" s="9">
        <v>17477099.499999996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>
      <c r="A7716" s="255" t="s">
        <v>8893</v>
      </c>
      <c r="B7716" s="9">
        <v>0</v>
      </c>
      <c r="C7716" s="255" t="s">
        <v>9103</v>
      </c>
      <c r="D7716" s="9">
        <v>10413835.819007121</v>
      </c>
      <c r="E7716" s="9">
        <v>17477099.499999996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>
      <c r="A7717" s="255" t="s">
        <v>8894</v>
      </c>
      <c r="B7717" s="9">
        <v>0</v>
      </c>
      <c r="C7717" s="255" t="s">
        <v>9104</v>
      </c>
      <c r="D7717" s="9">
        <v>26205309902.969624</v>
      </c>
      <c r="E7717" s="9">
        <v>17477099.499999996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>
      <c r="A7718" s="255" t="s">
        <v>8895</v>
      </c>
      <c r="B7718" s="9">
        <v>0</v>
      </c>
      <c r="C7718" s="255" t="s">
        <v>9105</v>
      </c>
      <c r="D7718" s="9">
        <v>0.59585606976759065</v>
      </c>
      <c r="E7718" s="9">
        <v>17477099.499999996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>
      <c r="A7719" s="255" t="s">
        <v>8896</v>
      </c>
      <c r="B7719" s="9">
        <v>0</v>
      </c>
      <c r="C7719" s="255" t="s">
        <v>9205</v>
      </c>
      <c r="D7719" s="9">
        <v>1499.4084060097975</v>
      </c>
      <c r="E7719" s="9">
        <v>17477099.499999996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>
      <c r="A7720" s="255" t="s">
        <v>8897</v>
      </c>
      <c r="B7720" s="9">
        <v>0</v>
      </c>
      <c r="C7720" s="255" t="s">
        <v>9103</v>
      </c>
      <c r="D7720" s="9">
        <v>10413835.819007121</v>
      </c>
      <c r="E7720" s="9">
        <v>17477099.499999996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>
      <c r="A7721" s="255" t="s">
        <v>8898</v>
      </c>
      <c r="B7721" s="9">
        <v>0</v>
      </c>
      <c r="C7721" s="255" t="s">
        <v>9104</v>
      </c>
      <c r="D7721" s="9">
        <v>26205309902.969624</v>
      </c>
      <c r="E7721" s="9">
        <v>17477099.499999996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>
      <c r="A7722" s="255" t="s">
        <v>8899</v>
      </c>
      <c r="B7722" s="9">
        <v>0</v>
      </c>
      <c r="C7722" s="255" t="s">
        <v>9105</v>
      </c>
      <c r="D7722" s="9">
        <v>0.59585606976759065</v>
      </c>
      <c r="E7722" s="9">
        <v>17477099.499999996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>
      <c r="A7723" s="255" t="s">
        <v>8900</v>
      </c>
      <c r="B7723" s="9">
        <v>0</v>
      </c>
      <c r="C7723" s="255" t="s">
        <v>9205</v>
      </c>
      <c r="D7723" s="9">
        <v>1499.4084060097975</v>
      </c>
      <c r="E7723" s="9">
        <v>17477099.499999996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>
      <c r="A7724" s="255" t="s">
        <v>8901</v>
      </c>
      <c r="B7724" s="9">
        <v>0</v>
      </c>
      <c r="C7724" s="255" t="s">
        <v>9103</v>
      </c>
      <c r="D7724" s="9">
        <v>17312327.753158137</v>
      </c>
      <c r="E7724" s="9">
        <v>17477099.499999996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>
      <c r="A7725" s="255" t="s">
        <v>8902</v>
      </c>
      <c r="B7725" s="9">
        <v>0</v>
      </c>
      <c r="C7725" s="255" t="s">
        <v>9104</v>
      </c>
      <c r="D7725" s="9">
        <v>128742202619.34927</v>
      </c>
      <c r="E7725" s="9">
        <v>17477099.499999996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>
      <c r="A7726" s="255" t="s">
        <v>8903</v>
      </c>
      <c r="B7726" s="9">
        <v>0</v>
      </c>
      <c r="C7726" s="255" t="s">
        <v>9105</v>
      </c>
      <c r="D7726" s="9">
        <v>0.99057213430398683</v>
      </c>
      <c r="E7726" s="9">
        <v>17477099.499999996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>
      <c r="A7727" s="255" t="s">
        <v>8904</v>
      </c>
      <c r="B7727" s="9">
        <v>0</v>
      </c>
      <c r="C7727" s="255" t="s">
        <v>9205</v>
      </c>
      <c r="D7727" s="9">
        <v>7366.3368809766916</v>
      </c>
      <c r="E7727" s="9">
        <v>17477099.499999996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>
      <c r="A7728" s="255" t="s">
        <v>8905</v>
      </c>
      <c r="B7728" s="9">
        <v>0</v>
      </c>
      <c r="C7728" s="255" t="s">
        <v>9103</v>
      </c>
      <c r="D7728" s="9">
        <v>17303456.528394271</v>
      </c>
      <c r="E7728" s="9">
        <v>17477099.499999996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>
      <c r="A7729" s="255" t="s">
        <v>8906</v>
      </c>
      <c r="B7729" s="9">
        <v>0</v>
      </c>
      <c r="C7729" s="255" t="s">
        <v>9104</v>
      </c>
      <c r="D7729" s="9">
        <v>102536892716.37965</v>
      </c>
      <c r="E7729" s="9">
        <v>17477099.499999996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>
      <c r="A7730" s="255" t="s">
        <v>8907</v>
      </c>
      <c r="B7730" s="9">
        <v>0</v>
      </c>
      <c r="C7730" s="255" t="s">
        <v>9105</v>
      </c>
      <c r="D7730" s="9">
        <v>0.9900645429405649</v>
      </c>
      <c r="E7730" s="9">
        <v>17477099.499999996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>
      <c r="A7731" s="255" t="s">
        <v>8908</v>
      </c>
      <c r="B7731" s="9">
        <v>0</v>
      </c>
      <c r="C7731" s="255" t="s">
        <v>9205</v>
      </c>
      <c r="D7731" s="9">
        <v>5866.928474966895</v>
      </c>
      <c r="E7731" s="9">
        <v>17477099.499999996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>
      <c r="A7732" s="255" t="s">
        <v>8909</v>
      </c>
      <c r="B7732" s="9">
        <v>0</v>
      </c>
      <c r="C7732" s="255" t="s">
        <v>9103</v>
      </c>
      <c r="D7732" s="9">
        <v>17303456.528394271</v>
      </c>
      <c r="E7732" s="9">
        <v>17477099.499999996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>
      <c r="A7733" s="255" t="s">
        <v>8910</v>
      </c>
      <c r="B7733" s="9">
        <v>0</v>
      </c>
      <c r="C7733" s="255" t="s">
        <v>9104</v>
      </c>
      <c r="D7733" s="9">
        <v>102536892716.37965</v>
      </c>
      <c r="E7733" s="9">
        <v>17477099.499999996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>
      <c r="A7734" s="255" t="s">
        <v>8911</v>
      </c>
      <c r="B7734" s="9">
        <v>0</v>
      </c>
      <c r="C7734" s="255" t="s">
        <v>9105</v>
      </c>
      <c r="D7734" s="9">
        <v>0.9900645429405649</v>
      </c>
      <c r="E7734" s="9">
        <v>17477099.499999996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>
      <c r="A7735" s="255" t="s">
        <v>8912</v>
      </c>
      <c r="B7735" s="9">
        <v>0</v>
      </c>
      <c r="C7735" s="255" t="s">
        <v>9205</v>
      </c>
      <c r="D7735" s="9">
        <v>5866.928474966895</v>
      </c>
      <c r="E7735" s="9">
        <v>17477099.499999996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>
      <c r="A7736" s="255" t="s">
        <v>8913</v>
      </c>
      <c r="B7736" s="9">
        <v>0</v>
      </c>
      <c r="C7736" s="255" t="s">
        <v>9103</v>
      </c>
      <c r="D7736" s="9">
        <v>17477099.499999996</v>
      </c>
      <c r="E7736" s="9">
        <v>17477099.499999996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>
      <c r="A7737" s="255" t="s">
        <v>8914</v>
      </c>
      <c r="B7737" s="9">
        <v>0</v>
      </c>
      <c r="C7737" s="255" t="s">
        <v>9104</v>
      </c>
      <c r="D7737" s="9">
        <v>28861399042.46682</v>
      </c>
      <c r="E7737" s="9">
        <v>17477099.499999996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477099.499999996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>
      <c r="A7739" s="255" t="s">
        <v>8916</v>
      </c>
      <c r="B7739" s="9">
        <v>0</v>
      </c>
      <c r="C7739" s="255" t="s">
        <v>9205</v>
      </c>
      <c r="D7739" s="9">
        <v>1651.3838032716371</v>
      </c>
      <c r="E7739" s="9">
        <v>17477099.499999996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>
      <c r="A7740" s="255" t="s">
        <v>8917</v>
      </c>
      <c r="B7740" s="9">
        <v>0</v>
      </c>
      <c r="C7740" s="255" t="s">
        <v>9103</v>
      </c>
      <c r="D7740" s="9">
        <v>10743032.032009913</v>
      </c>
      <c r="E7740" s="9">
        <v>17477099.499999996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>
      <c r="A7741" s="255" t="s">
        <v>8918</v>
      </c>
      <c r="B7741" s="9">
        <v>0</v>
      </c>
      <c r="C7741" s="255" t="s">
        <v>9104</v>
      </c>
      <c r="D7741" s="9">
        <v>59440683984.512993</v>
      </c>
      <c r="E7741" s="9">
        <v>17477099.499999996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>
      <c r="A7742" s="255" t="s">
        <v>8919</v>
      </c>
      <c r="B7742" s="9">
        <v>0</v>
      </c>
      <c r="C7742" s="255" t="s">
        <v>9105</v>
      </c>
      <c r="D7742" s="9">
        <v>0.6146919305465941</v>
      </c>
      <c r="E7742" s="9">
        <v>17477099.499999996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>
      <c r="A7743" s="255" t="s">
        <v>8920</v>
      </c>
      <c r="B7743" s="9">
        <v>0</v>
      </c>
      <c r="C7743" s="255" t="s">
        <v>9205</v>
      </c>
      <c r="D7743" s="9">
        <v>3401.0611420111791</v>
      </c>
      <c r="E7743" s="9">
        <v>17477099.499999996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>
      <c r="A7744" s="255" t="s">
        <v>8921</v>
      </c>
      <c r="B7744" s="9">
        <v>0</v>
      </c>
      <c r="C7744" s="255" t="s">
        <v>9103</v>
      </c>
      <c r="D7744" s="9">
        <v>17472342.770028017</v>
      </c>
      <c r="E7744" s="9">
        <v>17477099.499999996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>
      <c r="A7745" s="255" t="s">
        <v>8922</v>
      </c>
      <c r="B7745" s="9">
        <v>0</v>
      </c>
      <c r="C7745" s="255" t="s">
        <v>9104</v>
      </c>
      <c r="D7745" s="9">
        <v>161977576700.89264</v>
      </c>
      <c r="E7745" s="9">
        <v>17477099.499999996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>
      <c r="A7746" s="255" t="s">
        <v>8923</v>
      </c>
      <c r="B7746" s="9">
        <v>0</v>
      </c>
      <c r="C7746" s="255" t="s">
        <v>9105</v>
      </c>
      <c r="D7746" s="9">
        <v>0.99972783069799542</v>
      </c>
      <c r="E7746" s="9">
        <v>17477099.499999996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>
      <c r="A7747" s="255" t="s">
        <v>8924</v>
      </c>
      <c r="B7747" s="9">
        <v>0</v>
      </c>
      <c r="C7747" s="255" t="s">
        <v>9205</v>
      </c>
      <c r="D7747" s="9">
        <v>9267.9896169780732</v>
      </c>
      <c r="E7747" s="9">
        <v>17477099.499999996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>
      <c r="A7748" s="255" t="s">
        <v>8925</v>
      </c>
      <c r="B7748" s="9">
        <v>0</v>
      </c>
      <c r="C7748" s="255" t="s">
        <v>9103</v>
      </c>
      <c r="D7748" s="9">
        <v>17472342.770028017</v>
      </c>
      <c r="E7748" s="9">
        <v>17477099.499999996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>
      <c r="A7749" s="255" t="s">
        <v>8926</v>
      </c>
      <c r="B7749" s="9">
        <v>0</v>
      </c>
      <c r="C7749" s="255" t="s">
        <v>9104</v>
      </c>
      <c r="D7749" s="9">
        <v>161977576700.89264</v>
      </c>
      <c r="E7749" s="9">
        <v>17477099.499999996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>
      <c r="A7750" s="255" t="s">
        <v>8927</v>
      </c>
      <c r="B7750" s="9">
        <v>0</v>
      </c>
      <c r="C7750" s="255" t="s">
        <v>9105</v>
      </c>
      <c r="D7750" s="9">
        <v>0.99972783069799542</v>
      </c>
      <c r="E7750" s="9">
        <v>17477099.499999996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>
      <c r="A7751" s="255" t="s">
        <v>8928</v>
      </c>
      <c r="B7751" s="9">
        <v>0</v>
      </c>
      <c r="C7751" s="255" t="s">
        <v>9205</v>
      </c>
      <c r="D7751" s="9">
        <v>9267.9896169780732</v>
      </c>
      <c r="E7751" s="9">
        <v>17477099.499999996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>
      <c r="A7752" s="255" t="s">
        <v>8929</v>
      </c>
      <c r="B7752" s="9">
        <v>0</v>
      </c>
      <c r="C7752" s="255" t="s">
        <v>9103</v>
      </c>
      <c r="D7752" s="9">
        <v>11089610.15395068</v>
      </c>
      <c r="E7752" s="9">
        <v>17477099.499999996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>
      <c r="A7753" s="255" t="s">
        <v>8930</v>
      </c>
      <c r="B7753" s="9">
        <v>0</v>
      </c>
      <c r="C7753" s="255" t="s">
        <v>9104</v>
      </c>
      <c r="D7753" s="9">
        <v>53942746846.634247</v>
      </c>
      <c r="E7753" s="9">
        <v>17477099.499999996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>
      <c r="A7754" s="255" t="s">
        <v>8931</v>
      </c>
      <c r="B7754" s="9">
        <v>0</v>
      </c>
      <c r="C7754" s="255" t="s">
        <v>9105</v>
      </c>
      <c r="D7754" s="9">
        <v>0.63452234473750535</v>
      </c>
      <c r="E7754" s="9">
        <v>17477099.499999996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>
      <c r="A7755" s="255" t="s">
        <v>8932</v>
      </c>
      <c r="B7755" s="9">
        <v>0</v>
      </c>
      <c r="C7755" s="255" t="s">
        <v>9205</v>
      </c>
      <c r="D7755" s="9">
        <v>3086.4816468335753</v>
      </c>
      <c r="E7755" s="9">
        <v>17477099.499999996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>
      <c r="A7756" s="255" t="s">
        <v>8933</v>
      </c>
      <c r="B7756" s="9">
        <v>0</v>
      </c>
      <c r="C7756" s="255" t="s">
        <v>9103</v>
      </c>
      <c r="D7756" s="9">
        <v>11089610.15395068</v>
      </c>
      <c r="E7756" s="9">
        <v>17477099.499999996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>
      <c r="A7757" s="255" t="s">
        <v>8934</v>
      </c>
      <c r="B7757" s="9">
        <v>0</v>
      </c>
      <c r="C7757" s="255" t="s">
        <v>9104</v>
      </c>
      <c r="D7757" s="9">
        <v>53942746846.634247</v>
      </c>
      <c r="E7757" s="9">
        <v>17477099.499999996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>
      <c r="A7758" s="255" t="s">
        <v>8935</v>
      </c>
      <c r="B7758" s="9">
        <v>0</v>
      </c>
      <c r="C7758" s="255" t="s">
        <v>9105</v>
      </c>
      <c r="D7758" s="9">
        <v>0.63452234473750535</v>
      </c>
      <c r="E7758" s="9">
        <v>17477099.499999996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>
      <c r="A7759" s="255" t="s">
        <v>8936</v>
      </c>
      <c r="B7759" s="9">
        <v>0</v>
      </c>
      <c r="C7759" s="255" t="s">
        <v>9205</v>
      </c>
      <c r="D7759" s="9">
        <v>3086.4816468335753</v>
      </c>
      <c r="E7759" s="9">
        <v>17477099.499999996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>
      <c r="A7760" s="255" t="s">
        <v>8937</v>
      </c>
      <c r="B7760" s="9">
        <v>0</v>
      </c>
      <c r="C7760" s="255" t="s">
        <v>9103</v>
      </c>
      <c r="D7760" s="9">
        <v>17477099.499999996</v>
      </c>
      <c r="E7760" s="9">
        <v>17477099.499999996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>
      <c r="A7761" s="255" t="s">
        <v>8938</v>
      </c>
      <c r="B7761" s="9">
        <v>0</v>
      </c>
      <c r="C7761" s="255" t="s">
        <v>9104</v>
      </c>
      <c r="D7761" s="9">
        <v>48594145869.745399</v>
      </c>
      <c r="E7761" s="9">
        <v>17477099.499999996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477099.499999996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>
      <c r="A7763" s="255" t="s">
        <v>8940</v>
      </c>
      <c r="B7763" s="9">
        <v>0</v>
      </c>
      <c r="C7763" s="255" t="s">
        <v>9205</v>
      </c>
      <c r="D7763" s="9">
        <v>2780.4468281333188</v>
      </c>
      <c r="E7763" s="9">
        <v>17477099.499999996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>
      <c r="A7764" s="255" t="s">
        <v>8941</v>
      </c>
      <c r="B7764" s="9">
        <v>0</v>
      </c>
      <c r="C7764" s="255" t="s">
        <v>9103</v>
      </c>
      <c r="D7764" s="9">
        <v>17477099.499999996</v>
      </c>
      <c r="E7764" s="9">
        <v>17477099.499999996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>
      <c r="A7765" s="255" t="s">
        <v>8942</v>
      </c>
      <c r="B7765" s="9">
        <v>0</v>
      </c>
      <c r="C7765" s="255" t="s">
        <v>9104</v>
      </c>
      <c r="D7765" s="9">
        <v>86452201014.035522</v>
      </c>
      <c r="E7765" s="9">
        <v>17477099.499999996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477099.499999996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>
      <c r="A7767" s="255" t="s">
        <v>8944</v>
      </c>
      <c r="B7767" s="9">
        <v>0</v>
      </c>
      <c r="C7767" s="255" t="s">
        <v>9205</v>
      </c>
      <c r="D7767" s="9">
        <v>4946.5988915400712</v>
      </c>
      <c r="E7767" s="9">
        <v>17477099.499999996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>
      <c r="A7768" s="255" t="s">
        <v>8945</v>
      </c>
      <c r="B7768" s="9">
        <v>0</v>
      </c>
      <c r="C7768" s="255" t="s">
        <v>9103</v>
      </c>
      <c r="D7768" s="9">
        <v>11914218.429631075</v>
      </c>
      <c r="E7768" s="9">
        <v>17477099.499999996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>
      <c r="A7769" s="255" t="s">
        <v>8946</v>
      </c>
      <c r="B7769" s="9">
        <v>0</v>
      </c>
      <c r="C7769" s="255" t="s">
        <v>9104</v>
      </c>
      <c r="D7769" s="9">
        <v>88874336887.803085</v>
      </c>
      <c r="E7769" s="9">
        <v>17477099.499999996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>
      <c r="A7770" s="255" t="s">
        <v>8947</v>
      </c>
      <c r="B7770" s="9">
        <v>0</v>
      </c>
      <c r="C7770" s="255" t="s">
        <v>9105</v>
      </c>
      <c r="D7770" s="9">
        <v>0.68170456028078785</v>
      </c>
      <c r="E7770" s="9">
        <v>17477099.499999996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>
      <c r="A7771" s="255" t="s">
        <v>8948</v>
      </c>
      <c r="B7771" s="9">
        <v>0</v>
      </c>
      <c r="C7771" s="255" t="s">
        <v>9205</v>
      </c>
      <c r="D7771" s="9">
        <v>5085.1880134803323</v>
      </c>
      <c r="E7771" s="9">
        <v>17477099.499999996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477099.499999996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>
      <c r="A7773" s="255" t="s">
        <v>8950</v>
      </c>
      <c r="B7773" s="9">
        <v>0</v>
      </c>
      <c r="C7773" s="255" t="s">
        <v>9104</v>
      </c>
      <c r="D7773" s="9">
        <v>-13348961200.945963</v>
      </c>
      <c r="E7773" s="9">
        <v>17477099.499999996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477099.499999996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>
      <c r="A7775" s="255" t="s">
        <v>8952</v>
      </c>
      <c r="B7775" s="9">
        <v>0</v>
      </c>
      <c r="C7775" s="255" t="s">
        <v>9205</v>
      </c>
      <c r="D7775" s="9">
        <v>-763.79728804233025</v>
      </c>
      <c r="E7775" s="9">
        <v>17477099.499999996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>
      <c r="A7776" s="255" t="s">
        <v>8953</v>
      </c>
      <c r="B7776" s="9">
        <v>0</v>
      </c>
      <c r="C7776" s="255" t="s">
        <v>9103</v>
      </c>
      <c r="D7776" s="9">
        <v>11766556.339112133</v>
      </c>
      <c r="E7776" s="9">
        <v>17477099.499999996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>
      <c r="A7777" s="255" t="s">
        <v>8954</v>
      </c>
      <c r="B7777" s="9">
        <v>0</v>
      </c>
      <c r="C7777" s="255" t="s">
        <v>9104</v>
      </c>
      <c r="D7777" s="9">
        <v>75525375686.857117</v>
      </c>
      <c r="E7777" s="9">
        <v>17477099.499999996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>
      <c r="A7778" s="255" t="s">
        <v>8955</v>
      </c>
      <c r="B7778" s="9">
        <v>0</v>
      </c>
      <c r="C7778" s="255" t="s">
        <v>9105</v>
      </c>
      <c r="D7778" s="9">
        <v>0.67325567031944489</v>
      </c>
      <c r="E7778" s="9">
        <v>17477099.499999996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>
      <c r="A7779" s="255" t="s">
        <v>8956</v>
      </c>
      <c r="B7779" s="9">
        <v>0</v>
      </c>
      <c r="C7779" s="255" t="s">
        <v>9205</v>
      </c>
      <c r="D7779" s="9">
        <v>4321.390725438001</v>
      </c>
      <c r="E7779" s="9">
        <v>17477099.499999996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>
      <c r="A7780" s="255" t="s">
        <v>8957</v>
      </c>
      <c r="B7780" s="9">
        <v>0</v>
      </c>
      <c r="C7780" s="255" t="s">
        <v>9103</v>
      </c>
      <c r="D7780" s="9">
        <v>3389640.847964576</v>
      </c>
      <c r="E7780" s="9">
        <v>17477099.499999996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>
      <c r="A7781" s="255" t="s">
        <v>8958</v>
      </c>
      <c r="B7781" s="9">
        <v>0</v>
      </c>
      <c r="C7781" s="255" t="s">
        <v>9104</v>
      </c>
      <c r="D7781" s="9">
        <v>21582628840.222874</v>
      </c>
      <c r="E7781" s="9">
        <v>17477099.499999996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>
      <c r="A7782" s="255" t="s">
        <v>8959</v>
      </c>
      <c r="B7782" s="9">
        <v>0</v>
      </c>
      <c r="C7782" s="255" t="s">
        <v>9105</v>
      </c>
      <c r="D7782" s="9">
        <v>0.19394756252114814</v>
      </c>
      <c r="E7782" s="9">
        <v>17477099.499999996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>
      <c r="A7783" s="255" t="s">
        <v>8960</v>
      </c>
      <c r="B7783" s="9">
        <v>0</v>
      </c>
      <c r="C7783" s="255" t="s">
        <v>9205</v>
      </c>
      <c r="D7783" s="9">
        <v>1234.9090786044262</v>
      </c>
      <c r="E7783" s="9">
        <v>17477099.499999996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>
      <c r="A7784" s="255" t="s">
        <v>8961</v>
      </c>
      <c r="B7784" s="9">
        <v>0</v>
      </c>
      <c r="C7784" s="255" t="s">
        <v>9103</v>
      </c>
      <c r="D7784" s="9">
        <v>10301386.769192092</v>
      </c>
      <c r="E7784" s="9">
        <v>17477099.499999996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>
      <c r="A7785" s="255" t="s">
        <v>8962</v>
      </c>
      <c r="B7785" s="9">
        <v>0</v>
      </c>
      <c r="C7785" s="255" t="s">
        <v>9104</v>
      </c>
      <c r="D7785" s="9">
        <v>37858055144.290123</v>
      </c>
      <c r="E7785" s="9">
        <v>17477099.499999996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>
      <c r="A7786" s="255" t="s">
        <v>8963</v>
      </c>
      <c r="B7786" s="9">
        <v>0</v>
      </c>
      <c r="C7786" s="255" t="s">
        <v>9105</v>
      </c>
      <c r="D7786" s="9">
        <v>0.58942199014156182</v>
      </c>
      <c r="E7786" s="9">
        <v>17477099.499999996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>
      <c r="A7787" s="255" t="s">
        <v>8964</v>
      </c>
      <c r="B7787" s="9">
        <v>0</v>
      </c>
      <c r="C7787" s="255" t="s">
        <v>9205</v>
      </c>
      <c r="D7787" s="9">
        <v>2166.1520634067529</v>
      </c>
      <c r="E7787" s="9">
        <v>17477099.499999996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>
      <c r="A7788" s="255" t="s">
        <v>8965</v>
      </c>
      <c r="B7788" s="9">
        <v>0</v>
      </c>
      <c r="C7788" s="255" t="s">
        <v>9103</v>
      </c>
      <c r="D7788" s="9">
        <v>3431333.6436268184</v>
      </c>
      <c r="E7788" s="9">
        <v>17477099.499999996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>
      <c r="A7789" s="255" t="s">
        <v>8966</v>
      </c>
      <c r="B7789" s="9">
        <v>0</v>
      </c>
      <c r="C7789" s="255" t="s">
        <v>9104</v>
      </c>
      <c r="D7789" s="9">
        <v>22755885405.662479</v>
      </c>
      <c r="E7789" s="9">
        <v>17477099.499999996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>
      <c r="A7790" s="255" t="s">
        <v>8967</v>
      </c>
      <c r="B7790" s="9">
        <v>0</v>
      </c>
      <c r="C7790" s="255" t="s">
        <v>9105</v>
      </c>
      <c r="D7790" s="9">
        <v>0.19633312974082565</v>
      </c>
      <c r="E7790" s="9">
        <v>17477099.499999996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>
      <c r="A7791" s="255" t="s">
        <v>8968</v>
      </c>
      <c r="B7791" s="9">
        <v>0</v>
      </c>
      <c r="C7791" s="255" t="s">
        <v>9205</v>
      </c>
      <c r="D7791" s="9">
        <v>1302.0401586466041</v>
      </c>
      <c r="E7791" s="9">
        <v>17477099.499999996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>
      <c r="A7792" s="255" t="s">
        <v>8969</v>
      </c>
      <c r="B7792" s="9">
        <v>0</v>
      </c>
      <c r="C7792" s="255" t="s">
        <v>9106</v>
      </c>
      <c r="D7792" s="9">
        <v>0.33381470000000002</v>
      </c>
      <c r="E7792" s="9">
        <v>17477099.499999996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>
      <c r="A7793" s="255" t="s">
        <v>8970</v>
      </c>
      <c r="B7793" s="9">
        <v>0</v>
      </c>
      <c r="C7793" s="255" t="s">
        <v>9107</v>
      </c>
      <c r="D7793" s="9">
        <v>0.2034415</v>
      </c>
      <c r="E7793" s="9">
        <v>17477099.499999996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>
      <c r="A7794" s="255" t="s">
        <v>8971</v>
      </c>
      <c r="B7794" s="9">
        <v>0</v>
      </c>
      <c r="C7794" s="255" t="s">
        <v>9106</v>
      </c>
      <c r="D7794" s="9">
        <v>0.33205679999999999</v>
      </c>
      <c r="E7794" s="9">
        <v>17477099.499999996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>
      <c r="A7795" s="255" t="s">
        <v>8972</v>
      </c>
      <c r="B7795" s="9">
        <v>0</v>
      </c>
      <c r="C7795" s="255" t="s">
        <v>9107</v>
      </c>
      <c r="D7795" s="9">
        <v>0.20157739999999999</v>
      </c>
      <c r="E7795" s="9">
        <v>17477099.499999996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>
      <c r="A7796" s="255" t="s">
        <v>8973</v>
      </c>
      <c r="B7796" s="9">
        <v>0</v>
      </c>
      <c r="C7796" s="255" t="s">
        <v>9108</v>
      </c>
      <c r="D7796" s="9">
        <v>0.37236235991041805</v>
      </c>
      <c r="E7796" s="9">
        <v>17477099.499999996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>
      <c r="A7797" s="255" t="s">
        <v>8974</v>
      </c>
      <c r="B7797" s="9">
        <v>0</v>
      </c>
      <c r="C7797" s="255" t="s">
        <v>9109</v>
      </c>
      <c r="D7797" s="9">
        <v>0.099648560754841839</v>
      </c>
      <c r="E7797" s="9">
        <v>17477099.499999996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>
      <c r="A7798" s="255" t="s">
        <v>8975</v>
      </c>
      <c r="B7798" s="9">
        <v>0</v>
      </c>
      <c r="C7798" s="255" t="s">
        <v>9110</v>
      </c>
      <c r="D7798" s="9">
        <v>0.038202644267440612</v>
      </c>
      <c r="E7798" s="9">
        <v>17477099.499999996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>
      <c r="A7799" s="255" t="s">
        <v>8976</v>
      </c>
      <c r="B7799" s="9">
        <v>0</v>
      </c>
      <c r="C7799" s="255" t="s">
        <v>9106</v>
      </c>
      <c r="D7799" s="9">
        <v>0.33381470000000002</v>
      </c>
      <c r="E7799" s="9">
        <v>17477099.499999996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>
      <c r="A7800" s="255" t="s">
        <v>8977</v>
      </c>
      <c r="B7800" s="9">
        <v>0</v>
      </c>
      <c r="C7800" s="255" t="s">
        <v>9107</v>
      </c>
      <c r="D7800" s="9">
        <v>0.2034415</v>
      </c>
      <c r="E7800" s="9">
        <v>17477099.499999996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>
      <c r="A7801" s="255" t="s">
        <v>8978</v>
      </c>
      <c r="B7801" s="9">
        <v>0</v>
      </c>
      <c r="C7801" s="255" t="s">
        <v>9108</v>
      </c>
      <c r="D7801" s="9">
        <v>0.37497073378062801</v>
      </c>
      <c r="E7801" s="9">
        <v>17477099.499999996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>
      <c r="A7802" s="255" t="s">
        <v>8979</v>
      </c>
      <c r="B7802" s="9">
        <v>0</v>
      </c>
      <c r="C7802" s="255" t="s">
        <v>9109</v>
      </c>
      <c r="D7802" s="9">
        <v>0.10203248489737402</v>
      </c>
      <c r="E7802" s="9">
        <v>17477099.499999996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>
      <c r="A7803" s="255" t="s">
        <v>8980</v>
      </c>
      <c r="B7803" s="9">
        <v>0</v>
      </c>
      <c r="C7803" s="255" t="s">
        <v>9110</v>
      </c>
      <c r="D7803" s="9">
        <v>0.039817587840240747</v>
      </c>
      <c r="E7803" s="9">
        <v>17477099.499999996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>
      <c r="A7804" s="255" t="s">
        <v>8981</v>
      </c>
      <c r="B7804" s="9">
        <v>0</v>
      </c>
      <c r="C7804" s="255" t="s">
        <v>9106</v>
      </c>
      <c r="D7804" s="9">
        <v>0.33381470000000002</v>
      </c>
      <c r="E7804" s="9">
        <v>17477099.499999996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>
      <c r="A7805" s="255" t="s">
        <v>8982</v>
      </c>
      <c r="B7805" s="9">
        <v>0</v>
      </c>
      <c r="C7805" s="255" t="s">
        <v>9107</v>
      </c>
      <c r="D7805" s="9">
        <v>0.2034415</v>
      </c>
      <c r="E7805" s="9">
        <v>17477099.499999996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>
      <c r="A7806" s="255" t="s">
        <v>8983</v>
      </c>
      <c r="B7806" s="9">
        <v>0</v>
      </c>
      <c r="C7806" s="255" t="s">
        <v>9108</v>
      </c>
      <c r="D7806" s="9">
        <v>0.37497073378062801</v>
      </c>
      <c r="E7806" s="9">
        <v>17477099.499999996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>
      <c r="A7807" s="255" t="s">
        <v>8984</v>
      </c>
      <c r="B7807" s="9">
        <v>0</v>
      </c>
      <c r="C7807" s="255" t="s">
        <v>9109</v>
      </c>
      <c r="D7807" s="9">
        <v>0.10203248489737402</v>
      </c>
      <c r="E7807" s="9">
        <v>17477099.499999996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>
      <c r="A7808" s="255" t="s">
        <v>8985</v>
      </c>
      <c r="B7808" s="9">
        <v>0</v>
      </c>
      <c r="C7808" s="255" t="s">
        <v>9110</v>
      </c>
      <c r="D7808" s="9">
        <v>0.039817587840240747</v>
      </c>
      <c r="E7808" s="9">
        <v>17477099.499999996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>
      <c r="A7809" s="255" t="s">
        <v>8986</v>
      </c>
      <c r="B7809" s="9">
        <v>0</v>
      </c>
      <c r="C7809" s="255" t="s">
        <v>9106</v>
      </c>
      <c r="D7809" s="9">
        <v>0.33388479999999998</v>
      </c>
      <c r="E7809" s="9">
        <v>17477099.499999996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>
      <c r="A7810" s="255" t="s">
        <v>8987</v>
      </c>
      <c r="B7810" s="9">
        <v>0</v>
      </c>
      <c r="C7810" s="255" t="s">
        <v>9107</v>
      </c>
      <c r="D7810" s="9">
        <v>0.20351269999999999</v>
      </c>
      <c r="E7810" s="9">
        <v>17477099.499999996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>
      <c r="A7811" s="255" t="s">
        <v>8988</v>
      </c>
      <c r="B7811" s="9">
        <v>0</v>
      </c>
      <c r="C7811" s="255" t="s">
        <v>9108</v>
      </c>
      <c r="D7811" s="9">
        <v>0.37485128048986355</v>
      </c>
      <c r="E7811" s="9">
        <v>17477099.499999996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>
      <c r="A7812" s="255" t="s">
        <v>8989</v>
      </c>
      <c r="B7812" s="9">
        <v>0</v>
      </c>
      <c r="C7812" s="255" t="s">
        <v>9109</v>
      </c>
      <c r="D7812" s="9">
        <v>0.10198870007273569</v>
      </c>
      <c r="E7812" s="9">
        <v>17477099.499999996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>
      <c r="A7813" s="255" t="s">
        <v>8990</v>
      </c>
      <c r="B7813" s="9">
        <v>0</v>
      </c>
      <c r="C7813" s="255" t="s">
        <v>9110</v>
      </c>
      <c r="D7813" s="9">
        <v>0.039800752028507191</v>
      </c>
      <c r="E7813" s="9">
        <v>17477099.499999996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>
      <c r="A7814" s="255" t="s">
        <v>8991</v>
      </c>
      <c r="B7814" s="9">
        <v>0</v>
      </c>
      <c r="C7814" s="255" t="s">
        <v>9106</v>
      </c>
      <c r="D7814" s="9">
        <v>0.33292090000000002</v>
      </c>
      <c r="E7814" s="9">
        <v>17477099.499999996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>
      <c r="A7815" s="255" t="s">
        <v>8992</v>
      </c>
      <c r="B7815" s="9">
        <v>0</v>
      </c>
      <c r="C7815" s="255" t="s">
        <v>9107</v>
      </c>
      <c r="D7815" s="9">
        <v>0.2024724</v>
      </c>
      <c r="E7815" s="9">
        <v>17477099.499999996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>
      <c r="A7816" s="255" t="s">
        <v>8993</v>
      </c>
      <c r="B7816" s="9">
        <v>0</v>
      </c>
      <c r="C7816" s="255" t="s">
        <v>9108</v>
      </c>
      <c r="D7816" s="9">
        <v>0.37337896236642182</v>
      </c>
      <c r="E7816" s="9">
        <v>17477099.499999996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>
      <c r="A7817" s="255" t="s">
        <v>8994</v>
      </c>
      <c r="B7817" s="9">
        <v>0</v>
      </c>
      <c r="C7817" s="255" t="s">
        <v>9109</v>
      </c>
      <c r="D7817" s="9">
        <v>0.10078976968177598</v>
      </c>
      <c r="E7817" s="9">
        <v>17477099.499999996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>
      <c r="A7818" s="255" t="s">
        <v>8995</v>
      </c>
      <c r="B7818" s="9">
        <v>0</v>
      </c>
      <c r="C7818" s="255" t="s">
        <v>9110</v>
      </c>
      <c r="D7818" s="9">
        <v>0.03903127626406095</v>
      </c>
      <c r="E7818" s="9">
        <v>17477099.499999996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>
      <c r="A7819" s="255" t="s">
        <v>8996</v>
      </c>
      <c r="B7819" s="9">
        <v>0</v>
      </c>
      <c r="C7819" s="255" t="s">
        <v>9106</v>
      </c>
      <c r="D7819" s="9">
        <v>0.33293869999999998</v>
      </c>
      <c r="E7819" s="9">
        <v>17477099.499999996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>
      <c r="A7820" s="255" t="s">
        <v>8997</v>
      </c>
      <c r="B7820" s="9">
        <v>0</v>
      </c>
      <c r="C7820" s="255" t="s">
        <v>9107</v>
      </c>
      <c r="D7820" s="9">
        <v>0.2025284</v>
      </c>
      <c r="E7820" s="9">
        <v>17477099.499999996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>
      <c r="A7821" s="255" t="s">
        <v>8998</v>
      </c>
      <c r="B7821" s="9">
        <v>0</v>
      </c>
      <c r="C7821" s="255" t="s">
        <v>9108</v>
      </c>
      <c r="D7821" s="9">
        <v>0.37406549286863755</v>
      </c>
      <c r="E7821" s="9">
        <v>17477099.499999996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>
      <c r="A7822" s="255" t="s">
        <v>8999</v>
      </c>
      <c r="B7822" s="9">
        <v>0</v>
      </c>
      <c r="C7822" s="255" t="s">
        <v>9109</v>
      </c>
      <c r="D7822" s="9">
        <v>0.10088015697231746</v>
      </c>
      <c r="E7822" s="9">
        <v>17477099.499999996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>
      <c r="A7823" s="255" t="s">
        <v>9000</v>
      </c>
      <c r="B7823" s="9">
        <v>0</v>
      </c>
      <c r="C7823" s="255" t="s">
        <v>9110</v>
      </c>
      <c r="D7823" s="9">
        <v>0.038962774436766524</v>
      </c>
      <c r="E7823" s="9">
        <v>17477099.499999996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>
      <c r="A7824" s="255" t="s">
        <v>9001</v>
      </c>
      <c r="B7824" s="9">
        <v>0</v>
      </c>
      <c r="C7824" s="255" t="s">
        <v>9106</v>
      </c>
      <c r="D7824" s="9">
        <v>0.33212730000000001</v>
      </c>
      <c r="E7824" s="9">
        <v>17477099.499999996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>
      <c r="A7825" s="255" t="s">
        <v>9002</v>
      </c>
      <c r="B7825" s="9">
        <v>0</v>
      </c>
      <c r="C7825" s="255" t="s">
        <v>9107</v>
      </c>
      <c r="D7825" s="9">
        <v>0.20164879999999999</v>
      </c>
      <c r="E7825" s="9">
        <v>17477099.499999996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>
      <c r="A7826" s="255" t="s">
        <v>9003</v>
      </c>
      <c r="B7826" s="9">
        <v>0</v>
      </c>
      <c r="C7826" s="255" t="s">
        <v>9108</v>
      </c>
      <c r="D7826" s="9">
        <v>0.37236235991041805</v>
      </c>
      <c r="E7826" s="9">
        <v>17477099.499999996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>
      <c r="A7827" s="255" t="s">
        <v>9004</v>
      </c>
      <c r="B7827" s="9">
        <v>0</v>
      </c>
      <c r="C7827" s="255" t="s">
        <v>9109</v>
      </c>
      <c r="D7827" s="9">
        <v>0.099605620887031995</v>
      </c>
      <c r="E7827" s="9">
        <v>17477099.499999996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>
      <c r="A7828" s="255" t="s">
        <v>9005</v>
      </c>
      <c r="B7828" s="9">
        <v>0</v>
      </c>
      <c r="C7828" s="255" t="s">
        <v>9110</v>
      </c>
      <c r="D7828" s="9">
        <v>0.038186267315381849</v>
      </c>
      <c r="E7828" s="9">
        <v>17477099.499999996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>
      <c r="A7829" s="255" t="s">
        <v>9006</v>
      </c>
      <c r="B7829" s="9">
        <v>0</v>
      </c>
      <c r="C7829" s="255" t="s">
        <v>9106</v>
      </c>
      <c r="D7829" s="9">
        <v>0.33212730000000001</v>
      </c>
      <c r="E7829" s="9">
        <v>17477099.499999996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>
      <c r="A7830" s="255" t="s">
        <v>9007</v>
      </c>
      <c r="B7830" s="9">
        <v>0</v>
      </c>
      <c r="C7830" s="255" t="s">
        <v>9107</v>
      </c>
      <c r="D7830" s="9">
        <v>0.20164879999999999</v>
      </c>
      <c r="E7830" s="9">
        <v>17477099.499999996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>
      <c r="A7831" s="255" t="s">
        <v>9008</v>
      </c>
      <c r="B7831" s="9">
        <v>0</v>
      </c>
      <c r="C7831" s="255" t="s">
        <v>9108</v>
      </c>
      <c r="D7831" s="9">
        <v>0.37236235991041805</v>
      </c>
      <c r="E7831" s="9">
        <v>17477099.499999996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>
      <c r="A7832" s="255" t="s">
        <v>9009</v>
      </c>
      <c r="B7832" s="9">
        <v>0</v>
      </c>
      <c r="C7832" s="255" t="s">
        <v>9109</v>
      </c>
      <c r="D7832" s="9">
        <v>0.099605620887031995</v>
      </c>
      <c r="E7832" s="9">
        <v>17477099.499999996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>
      <c r="A7833" s="255" t="s">
        <v>9010</v>
      </c>
      <c r="B7833" s="9">
        <v>0</v>
      </c>
      <c r="C7833" s="255" t="s">
        <v>9110</v>
      </c>
      <c r="D7833" s="9">
        <v>0.038186267315381849</v>
      </c>
      <c r="E7833" s="9">
        <v>17477099.499999996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>
      <c r="A7834" s="255" t="s">
        <v>9011</v>
      </c>
      <c r="B7834" s="9">
        <v>0</v>
      </c>
      <c r="C7834" s="255" t="s">
        <v>9106</v>
      </c>
      <c r="D7834" s="9">
        <v>0.33299299999999998</v>
      </c>
      <c r="E7834" s="9">
        <v>17477099.499999996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>
      <c r="A7835" s="255" t="s">
        <v>9012</v>
      </c>
      <c r="B7835" s="9">
        <v>0</v>
      </c>
      <c r="C7835" s="255" t="s">
        <v>9107</v>
      </c>
      <c r="D7835" s="9">
        <v>0.20238639999999999</v>
      </c>
      <c r="E7835" s="9">
        <v>17477099.499999996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>
      <c r="A7836" s="255" t="s">
        <v>9013</v>
      </c>
      <c r="B7836" s="9">
        <v>0</v>
      </c>
      <c r="C7836" s="255" t="s">
        <v>9108</v>
      </c>
      <c r="D7836" s="9">
        <v>0.36546718097429642</v>
      </c>
      <c r="E7836" s="9">
        <v>17477099.499999996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>
      <c r="A7837" s="255" t="s">
        <v>9014</v>
      </c>
      <c r="B7837" s="9">
        <v>0</v>
      </c>
      <c r="C7837" s="255" t="s">
        <v>9109</v>
      </c>
      <c r="D7837" s="9">
        <v>0.097614964946820593</v>
      </c>
      <c r="E7837" s="9">
        <v>17477099.499999996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>
      <c r="A7838" s="255" t="s">
        <v>9015</v>
      </c>
      <c r="B7838" s="9">
        <v>0</v>
      </c>
      <c r="C7838" s="255" t="s">
        <v>9110</v>
      </c>
      <c r="D7838" s="9">
        <v>0.037457935719065936</v>
      </c>
      <c r="E7838" s="9">
        <v>17477099.499999996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>
      <c r="A7839" s="255" t="s">
        <v>9016</v>
      </c>
      <c r="B7839" s="9">
        <v>0</v>
      </c>
      <c r="C7839" s="255" t="s">
        <v>9106</v>
      </c>
      <c r="D7839" s="9">
        <v>0.33466590000000002</v>
      </c>
      <c r="E7839" s="9">
        <v>17477099.499999996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>
      <c r="A7840" s="255" t="s">
        <v>9017</v>
      </c>
      <c r="B7840" s="9">
        <v>0</v>
      </c>
      <c r="C7840" s="255" t="s">
        <v>9107</v>
      </c>
      <c r="D7840" s="9">
        <v>0.20416989999999999</v>
      </c>
      <c r="E7840" s="9">
        <v>17477099.499999996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>
      <c r="A7841" s="255" t="s">
        <v>9018</v>
      </c>
      <c r="B7841" s="9">
        <v>0</v>
      </c>
      <c r="C7841" s="255" t="s">
        <v>9108</v>
      </c>
      <c r="D7841" s="9">
        <v>0.36810261559252788</v>
      </c>
      <c r="E7841" s="9">
        <v>17477099.499999996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>
      <c r="A7842" s="255" t="s">
        <v>9019</v>
      </c>
      <c r="B7842" s="9">
        <v>0</v>
      </c>
      <c r="C7842" s="255" t="s">
        <v>9109</v>
      </c>
      <c r="D7842" s="9">
        <v>0.10001711028314834</v>
      </c>
      <c r="E7842" s="9">
        <v>17477099.499999996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>
      <c r="A7843" s="255" t="s">
        <v>9020</v>
      </c>
      <c r="B7843" s="9">
        <v>0</v>
      </c>
      <c r="C7843" s="255" t="s">
        <v>9110</v>
      </c>
      <c r="D7843" s="9">
        <v>0.03906994572168665</v>
      </c>
      <c r="E7843" s="9">
        <v>17477099.499999996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>
      <c r="A7844" s="255" t="s">
        <v>9021</v>
      </c>
      <c r="B7844" s="9">
        <v>0</v>
      </c>
      <c r="C7844" s="255" t="s">
        <v>9108</v>
      </c>
      <c r="D7844" s="9">
        <v>0.37497073378062801</v>
      </c>
      <c r="E7844" s="9">
        <v>17477099.499999996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>
      <c r="A7845" s="255" t="s">
        <v>9022</v>
      </c>
      <c r="B7845" s="9">
        <v>0</v>
      </c>
      <c r="C7845" s="255" t="s">
        <v>9109</v>
      </c>
      <c r="D7845" s="9">
        <v>0.10203248489737402</v>
      </c>
      <c r="E7845" s="9">
        <v>17477099.499999996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>
      <c r="A7846" s="255" t="s">
        <v>9023</v>
      </c>
      <c r="B7846" s="9">
        <v>0</v>
      </c>
      <c r="C7846" s="255" t="s">
        <v>9110</v>
      </c>
      <c r="D7846" s="9">
        <v>0.039817587840240747</v>
      </c>
      <c r="E7846" s="9">
        <v>17477099.499999996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>
      <c r="A7847" s="255" t="s">
        <v>9024</v>
      </c>
      <c r="B7847" s="9">
        <v>0</v>
      </c>
      <c r="C7847" s="255" t="s">
        <v>9106</v>
      </c>
      <c r="D7847" s="9">
        <v>0.33319559999999998</v>
      </c>
      <c r="E7847" s="9">
        <v>17477099.499999996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>
      <c r="A7848" s="255" t="s">
        <v>9025</v>
      </c>
      <c r="B7848" s="9">
        <v>0</v>
      </c>
      <c r="C7848" s="255" t="s">
        <v>9107</v>
      </c>
      <c r="D7848" s="9">
        <v>0.20260800000000001</v>
      </c>
      <c r="E7848" s="9">
        <v>17477099.499999996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>
      <c r="A7849" s="255" t="s">
        <v>9026</v>
      </c>
      <c r="B7849" s="9">
        <v>0</v>
      </c>
      <c r="C7849" s="255" t="s">
        <v>9106</v>
      </c>
      <c r="D7849" s="9">
        <v>0.33466590000000002</v>
      </c>
      <c r="E7849" s="9">
        <v>17477099.499999996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>
      <c r="A7850" s="255" t="s">
        <v>9027</v>
      </c>
      <c r="B7850" s="9">
        <v>0</v>
      </c>
      <c r="C7850" s="255" t="s">
        <v>9107</v>
      </c>
      <c r="D7850" s="9">
        <v>0.20416989999999999</v>
      </c>
      <c r="E7850" s="9">
        <v>17477099.499999996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>
      <c r="A7851" s="255" t="s">
        <v>9028</v>
      </c>
      <c r="B7851" s="9">
        <v>0</v>
      </c>
      <c r="C7851" s="255" t="s">
        <v>9108</v>
      </c>
      <c r="D7851" s="9">
        <v>0.36810261559252788</v>
      </c>
      <c r="E7851" s="9">
        <v>17477099.499999996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>
      <c r="A7852" s="255" t="s">
        <v>9029</v>
      </c>
      <c r="B7852" s="9">
        <v>0</v>
      </c>
      <c r="C7852" s="255" t="s">
        <v>9109</v>
      </c>
      <c r="D7852" s="9">
        <v>0.10001711028314834</v>
      </c>
      <c r="E7852" s="9">
        <v>17477099.499999996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>
      <c r="A7853" s="255" t="s">
        <v>9030</v>
      </c>
      <c r="B7853" s="9">
        <v>0</v>
      </c>
      <c r="C7853" s="255" t="s">
        <v>9110</v>
      </c>
      <c r="D7853" s="9">
        <v>0.03906994572168665</v>
      </c>
      <c r="E7853" s="9">
        <v>17477099.499999996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>
      <c r="A7854" s="255" t="s">
        <v>9031</v>
      </c>
      <c r="B7854" s="9">
        <v>0</v>
      </c>
      <c r="C7854" s="255" t="s">
        <v>9106</v>
      </c>
      <c r="D7854" s="9">
        <v>0.33226299999999998</v>
      </c>
      <c r="E7854" s="9">
        <v>17477099.499999996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>
      <c r="A7855" s="255" t="s">
        <v>9032</v>
      </c>
      <c r="B7855" s="9">
        <v>0</v>
      </c>
      <c r="C7855" s="255" t="s">
        <v>9107</v>
      </c>
      <c r="D7855" s="9">
        <v>0.20107050000000001</v>
      </c>
      <c r="E7855" s="9">
        <v>17477099.499999996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>
      <c r="A7856" s="255" t="s">
        <v>9033</v>
      </c>
      <c r="B7856" s="9">
        <v>0</v>
      </c>
      <c r="C7856" s="255" t="s">
        <v>9108</v>
      </c>
      <c r="D7856" s="9">
        <v>0.37763888566101367</v>
      </c>
      <c r="E7856" s="9">
        <v>17477099.499999996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>
      <c r="A7857" s="255" t="s">
        <v>9034</v>
      </c>
      <c r="B7857" s="9">
        <v>0</v>
      </c>
      <c r="C7857" s="255" t="s">
        <v>9109</v>
      </c>
      <c r="D7857" s="9">
        <v>0.10277782159801196</v>
      </c>
      <c r="E7857" s="9">
        <v>17477099.499999996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>
      <c r="A7858" s="255" t="s">
        <v>9035</v>
      </c>
      <c r="B7858" s="9">
        <v>0</v>
      </c>
      <c r="C7858" s="255" t="s">
        <v>9110</v>
      </c>
      <c r="D7858" s="9">
        <v>0.040093577818988771</v>
      </c>
      <c r="E7858" s="9">
        <v>17477099.499999996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>
      <c r="A7859" s="255" t="s">
        <v>9036</v>
      </c>
      <c r="B7859" s="9">
        <v>0</v>
      </c>
      <c r="C7859" s="255" t="s">
        <v>9106</v>
      </c>
      <c r="D7859" s="9">
        <v>0.336225</v>
      </c>
      <c r="E7859" s="9">
        <v>17477099.499999996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>
      <c r="A7860" s="255" t="s">
        <v>9037</v>
      </c>
      <c r="B7860" s="9">
        <v>0</v>
      </c>
      <c r="C7860" s="255" t="s">
        <v>9107</v>
      </c>
      <c r="D7860" s="9">
        <v>0.2065729</v>
      </c>
      <c r="E7860" s="9">
        <v>17477099.499999996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>
      <c r="A7861" s="255" t="s">
        <v>9038</v>
      </c>
      <c r="B7861" s="9">
        <v>0</v>
      </c>
      <c r="C7861" s="255" t="s">
        <v>9108</v>
      </c>
      <c r="D7861" s="9">
        <v>0.36602245414749673</v>
      </c>
      <c r="E7861" s="9">
        <v>17477099.499999996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>
      <c r="A7862" s="255" t="s">
        <v>9039</v>
      </c>
      <c r="B7862" s="9">
        <v>0</v>
      </c>
      <c r="C7862" s="255" t="s">
        <v>9109</v>
      </c>
      <c r="D7862" s="9">
        <v>0.09933283885743463</v>
      </c>
      <c r="E7862" s="9">
        <v>17477099.499999996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>
      <c r="A7863" s="255" t="s">
        <v>9040</v>
      </c>
      <c r="B7863" s="9">
        <v>0</v>
      </c>
      <c r="C7863" s="255" t="s">
        <v>9110</v>
      </c>
      <c r="D7863" s="9">
        <v>0.03882055631406979</v>
      </c>
      <c r="E7863" s="9">
        <v>17477099.499999996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>
      <c r="A7864" s="255" t="s">
        <v>9041</v>
      </c>
      <c r="B7864" s="9">
        <v>0</v>
      </c>
      <c r="C7864" s="255" t="s">
        <v>9106</v>
      </c>
      <c r="D7864" s="9">
        <v>0.336225</v>
      </c>
      <c r="E7864" s="9">
        <v>17477099.499999996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>
      <c r="A7865" s="255" t="s">
        <v>9042</v>
      </c>
      <c r="B7865" s="9">
        <v>0</v>
      </c>
      <c r="C7865" s="255" t="s">
        <v>9107</v>
      </c>
      <c r="D7865" s="9">
        <v>0.2065729</v>
      </c>
      <c r="E7865" s="9">
        <v>17477099.499999996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>
      <c r="A7866" s="255" t="s">
        <v>9043</v>
      </c>
      <c r="B7866" s="9">
        <v>0</v>
      </c>
      <c r="C7866" s="255" t="s">
        <v>9108</v>
      </c>
      <c r="D7866" s="9">
        <v>0.36602245414749673</v>
      </c>
      <c r="E7866" s="9">
        <v>17477099.499999996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>
      <c r="A7867" s="255" t="s">
        <v>9044</v>
      </c>
      <c r="B7867" s="9">
        <v>0</v>
      </c>
      <c r="C7867" s="255" t="s">
        <v>9109</v>
      </c>
      <c r="D7867" s="9">
        <v>0.09933283885743463</v>
      </c>
      <c r="E7867" s="9">
        <v>17477099.499999996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>
      <c r="A7868" s="255" t="s">
        <v>9045</v>
      </c>
      <c r="B7868" s="9">
        <v>0</v>
      </c>
      <c r="C7868" s="255" t="s">
        <v>9110</v>
      </c>
      <c r="D7868" s="9">
        <v>0.03882055631406979</v>
      </c>
      <c r="E7868" s="9">
        <v>17477099.499999996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>
      <c r="A7869" s="255" t="s">
        <v>9046</v>
      </c>
      <c r="B7869" s="9">
        <v>0</v>
      </c>
      <c r="C7869" s="255" t="s">
        <v>9106</v>
      </c>
      <c r="D7869" s="9">
        <v>0.33410659999999998</v>
      </c>
      <c r="E7869" s="9">
        <v>17477099.499999996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>
      <c r="A7870" s="255" t="s">
        <v>9047</v>
      </c>
      <c r="B7870" s="9">
        <v>0</v>
      </c>
      <c r="C7870" s="255" t="s">
        <v>9107</v>
      </c>
      <c r="D7870" s="9">
        <v>0.20343810000000001</v>
      </c>
      <c r="E7870" s="9">
        <v>17477099.499999996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>
      <c r="A7871" s="255" t="s">
        <v>9048</v>
      </c>
      <c r="B7871" s="9">
        <v>0</v>
      </c>
      <c r="C7871" s="255" t="s">
        <v>9108</v>
      </c>
      <c r="D7871" s="9">
        <v>0.37005628025870946</v>
      </c>
      <c r="E7871" s="9">
        <v>17477099.499999996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>
      <c r="A7872" s="255" t="s">
        <v>9049</v>
      </c>
      <c r="B7872" s="9">
        <v>0</v>
      </c>
      <c r="C7872" s="255" t="s">
        <v>9109</v>
      </c>
      <c r="D7872" s="9">
        <v>0.10095522210483819</v>
      </c>
      <c r="E7872" s="9">
        <v>17477099.499999996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>
      <c r="A7873" s="255" t="s">
        <v>9050</v>
      </c>
      <c r="B7873" s="9">
        <v>0</v>
      </c>
      <c r="C7873" s="255" t="s">
        <v>9110</v>
      </c>
      <c r="D7873" s="9">
        <v>0.039466772404065334</v>
      </c>
      <c r="E7873" s="9">
        <v>17477099.499999996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>
      <c r="A7874" s="255" t="s">
        <v>9051</v>
      </c>
      <c r="B7874" s="9">
        <v>0</v>
      </c>
      <c r="C7874" s="255" t="s">
        <v>9106</v>
      </c>
      <c r="D7874" s="9">
        <v>0.33410659999999998</v>
      </c>
      <c r="E7874" s="9">
        <v>17477099.499999996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>
      <c r="A7875" s="255" t="s">
        <v>9052</v>
      </c>
      <c r="B7875" s="9">
        <v>0</v>
      </c>
      <c r="C7875" s="255" t="s">
        <v>9107</v>
      </c>
      <c r="D7875" s="9">
        <v>0.20343810000000001</v>
      </c>
      <c r="E7875" s="9">
        <v>17477099.499999996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>
      <c r="A7876" s="255" t="s">
        <v>9053</v>
      </c>
      <c r="B7876" s="9">
        <v>0</v>
      </c>
      <c r="C7876" s="255" t="s">
        <v>9108</v>
      </c>
      <c r="D7876" s="9">
        <v>0.37005628025870946</v>
      </c>
      <c r="E7876" s="9">
        <v>17477099.499999996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>
      <c r="A7877" s="255" t="s">
        <v>9054</v>
      </c>
      <c r="B7877" s="9">
        <v>0</v>
      </c>
      <c r="C7877" s="255" t="s">
        <v>9109</v>
      </c>
      <c r="D7877" s="9">
        <v>0.10095522210483819</v>
      </c>
      <c r="E7877" s="9">
        <v>17477099.499999996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>
      <c r="A7878" s="255" t="s">
        <v>9055</v>
      </c>
      <c r="B7878" s="9">
        <v>0</v>
      </c>
      <c r="C7878" s="255" t="s">
        <v>9110</v>
      </c>
      <c r="D7878" s="9">
        <v>0.039466772404065334</v>
      </c>
      <c r="E7878" s="9">
        <v>17477099.499999996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>
      <c r="A7879" s="255" t="s">
        <v>9056</v>
      </c>
      <c r="B7879" s="9">
        <v>0</v>
      </c>
      <c r="C7879" s="255" t="s">
        <v>9106</v>
      </c>
      <c r="D7879" s="9">
        <v>0.33437709999999998</v>
      </c>
      <c r="E7879" s="9">
        <v>17477099.499999996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>
      <c r="A7880" s="255" t="s">
        <v>9057</v>
      </c>
      <c r="B7880" s="9">
        <v>0</v>
      </c>
      <c r="C7880" s="255" t="s">
        <v>9107</v>
      </c>
      <c r="D7880" s="9">
        <v>0.204176</v>
      </c>
      <c r="E7880" s="9">
        <v>17477099.499999996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>
      <c r="A7881" s="255" t="s">
        <v>9058</v>
      </c>
      <c r="B7881" s="9">
        <v>0</v>
      </c>
      <c r="C7881" s="255" t="s">
        <v>9108</v>
      </c>
      <c r="D7881" s="9">
        <v>0.37213227911472307</v>
      </c>
      <c r="E7881" s="9">
        <v>17477099.499999996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>
      <c r="A7882" s="255" t="s">
        <v>9059</v>
      </c>
      <c r="B7882" s="9">
        <v>0</v>
      </c>
      <c r="C7882" s="255" t="s">
        <v>9109</v>
      </c>
      <c r="D7882" s="9">
        <v>0.10107058560864392</v>
      </c>
      <c r="E7882" s="9">
        <v>17477099.499999996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>
      <c r="A7883" s="255" t="s">
        <v>9060</v>
      </c>
      <c r="B7883" s="9">
        <v>0</v>
      </c>
      <c r="C7883" s="255" t="s">
        <v>9110</v>
      </c>
      <c r="D7883" s="9">
        <v>0.039413704225282557</v>
      </c>
      <c r="E7883" s="9">
        <v>17477099.499999996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>
      <c r="A7884" s="255" t="s">
        <v>9061</v>
      </c>
      <c r="B7884" s="9">
        <v>0</v>
      </c>
      <c r="C7884" s="255" t="s">
        <v>9108</v>
      </c>
      <c r="D7884" s="9">
        <v>0.37559256263971064</v>
      </c>
      <c r="E7884" s="9">
        <v>17477099.499999996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>
      <c r="A7885" s="255" t="s">
        <v>9062</v>
      </c>
      <c r="B7885" s="9">
        <v>0</v>
      </c>
      <c r="C7885" s="255" t="s">
        <v>9109</v>
      </c>
      <c r="D7885" s="9">
        <v>0.10223850289615788</v>
      </c>
      <c r="E7885" s="9">
        <v>17477099.499999996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>
      <c r="A7886" s="255" t="s">
        <v>9063</v>
      </c>
      <c r="B7886" s="9">
        <v>0</v>
      </c>
      <c r="C7886" s="255" t="s">
        <v>9110</v>
      </c>
      <c r="D7886" s="9">
        <v>0.039869140468746483</v>
      </c>
      <c r="E7886" s="9">
        <v>17477099.499999996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>
      <c r="A7887" s="255" t="s">
        <v>9064</v>
      </c>
      <c r="B7887" s="9">
        <v>0</v>
      </c>
      <c r="C7887" s="255" t="s">
        <v>9106</v>
      </c>
      <c r="D7887" s="9">
        <v>0.33288709999999999</v>
      </c>
      <c r="E7887" s="9">
        <v>17477099.499999996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>
      <c r="A7888" s="255" t="s">
        <v>9065</v>
      </c>
      <c r="B7888" s="9">
        <v>0</v>
      </c>
      <c r="C7888" s="255" t="s">
        <v>9107</v>
      </c>
      <c r="D7888" s="9">
        <v>0.2019089</v>
      </c>
      <c r="E7888" s="9">
        <v>17477099.499999996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>
      <c r="A7889" s="255" t="s">
        <v>9066</v>
      </c>
      <c r="B7889" s="9">
        <v>0</v>
      </c>
      <c r="C7889" s="255" t="s">
        <v>9108</v>
      </c>
      <c r="D7889" s="9">
        <v>0.37683526712731402</v>
      </c>
      <c r="E7889" s="9">
        <v>17477099.499999996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>
      <c r="A7890" s="255" t="s">
        <v>9067</v>
      </c>
      <c r="B7890" s="9">
        <v>0</v>
      </c>
      <c r="C7890" s="255" t="s">
        <v>9109</v>
      </c>
      <c r="D7890" s="9">
        <v>0.10256935982399985</v>
      </c>
      <c r="E7890" s="9">
        <v>17477099.499999996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>
      <c r="A7891" s="255" t="s">
        <v>9068</v>
      </c>
      <c r="B7891" s="9">
        <v>0</v>
      </c>
      <c r="C7891" s="255" t="s">
        <v>9110</v>
      </c>
      <c r="D7891" s="9">
        <v>0.040041326819519676</v>
      </c>
      <c r="E7891" s="9">
        <v>17477099.499999996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>
      <c r="A7892" s="255" t="s">
        <v>9069</v>
      </c>
      <c r="B7892" s="9">
        <v>0</v>
      </c>
      <c r="C7892" s="255" t="s">
        <v>9106</v>
      </c>
      <c r="D7892" s="9">
        <v>0.3351827</v>
      </c>
      <c r="E7892" s="9">
        <v>17477099.499999996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>
      <c r="A7893" s="255" t="s">
        <v>9070</v>
      </c>
      <c r="B7893" s="9">
        <v>0</v>
      </c>
      <c r="C7893" s="255" t="s">
        <v>9107</v>
      </c>
      <c r="D7893" s="9">
        <v>0.205619</v>
      </c>
      <c r="E7893" s="9">
        <v>17477099.499999996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>
      <c r="A7894" s="255" t="s">
        <v>9071</v>
      </c>
      <c r="B7894" s="9">
        <v>0</v>
      </c>
      <c r="C7894" s="255" t="s">
        <v>9108</v>
      </c>
      <c r="D7894" s="9">
        <v>0.37255602703426033</v>
      </c>
      <c r="E7894" s="9">
        <v>17477099.499999996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>
      <c r="A7895" s="255" t="s">
        <v>9072</v>
      </c>
      <c r="B7895" s="9">
        <v>0</v>
      </c>
      <c r="C7895" s="255" t="s">
        <v>9109</v>
      </c>
      <c r="D7895" s="9">
        <v>0.10124592789932578</v>
      </c>
      <c r="E7895" s="9">
        <v>17477099.499999996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>
      <c r="A7896" s="255" t="s">
        <v>9073</v>
      </c>
      <c r="B7896" s="9">
        <v>0</v>
      </c>
      <c r="C7896" s="255" t="s">
        <v>9110</v>
      </c>
      <c r="D7896" s="9">
        <v>0.039499521336486827</v>
      </c>
      <c r="E7896" s="9">
        <v>17477099.499999996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>
      <c r="A7897" s="255" t="s">
        <v>9074</v>
      </c>
      <c r="B7897" s="9">
        <v>0</v>
      </c>
      <c r="C7897" s="255" t="s">
        <v>9106</v>
      </c>
      <c r="D7897" s="9">
        <v>0.3339684</v>
      </c>
      <c r="E7897" s="9">
        <v>17477099.499999996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>
      <c r="A7898" s="255" t="s">
        <v>9075</v>
      </c>
      <c r="B7898" s="9">
        <v>0</v>
      </c>
      <c r="C7898" s="255" t="s">
        <v>9107</v>
      </c>
      <c r="D7898" s="9">
        <v>0.2035951</v>
      </c>
      <c r="E7898" s="9">
        <v>17477099.499999996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>
      <c r="A7899" s="255" t="s">
        <v>9076</v>
      </c>
      <c r="B7899" s="9">
        <v>0</v>
      </c>
      <c r="C7899" s="255" t="s">
        <v>9108</v>
      </c>
      <c r="D7899" s="9">
        <v>0.37352741990252447</v>
      </c>
      <c r="E7899" s="9">
        <v>17477099.499999996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>
      <c r="A7900" s="255" t="s">
        <v>9077</v>
      </c>
      <c r="B7900" s="9">
        <v>0</v>
      </c>
      <c r="C7900" s="255" t="s">
        <v>9109</v>
      </c>
      <c r="D7900" s="9">
        <v>0.10134362050706545</v>
      </c>
      <c r="E7900" s="9">
        <v>17477099.499999996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>
      <c r="A7901" s="255" t="s">
        <v>9078</v>
      </c>
      <c r="B7901" s="9">
        <v>0</v>
      </c>
      <c r="C7901" s="255" t="s">
        <v>9110</v>
      </c>
      <c r="D7901" s="9">
        <v>0.039519724675034992</v>
      </c>
      <c r="E7901" s="9">
        <v>17477099.499999996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>
      <c r="A7902" s="255" t="s">
        <v>9079</v>
      </c>
      <c r="B7902" s="9">
        <v>0</v>
      </c>
      <c r="C7902" s="255" t="s">
        <v>9106</v>
      </c>
      <c r="D7902" s="9">
        <v>0.33533089999999999</v>
      </c>
      <c r="E7902" s="9">
        <v>17477099.499999996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>
      <c r="A7903" s="255" t="s">
        <v>9080</v>
      </c>
      <c r="B7903" s="9">
        <v>0</v>
      </c>
      <c r="C7903" s="255" t="s">
        <v>9107</v>
      </c>
      <c r="D7903" s="9">
        <v>0.20576439999999999</v>
      </c>
      <c r="E7903" s="9">
        <v>17477099.499999996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>
      <c r="A7904" s="255" t="s">
        <v>9081</v>
      </c>
      <c r="B7904" s="9">
        <v>0</v>
      </c>
      <c r="C7904" s="255" t="s">
        <v>9108</v>
      </c>
      <c r="D7904" s="9">
        <v>0.37069941084251046</v>
      </c>
      <c r="E7904" s="9">
        <v>17477099.499999996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>
      <c r="A7905" s="255" t="s">
        <v>9082</v>
      </c>
      <c r="B7905" s="9">
        <v>0</v>
      </c>
      <c r="C7905" s="255" t="s">
        <v>9109</v>
      </c>
      <c r="D7905" s="9">
        <v>0.10056385849444129</v>
      </c>
      <c r="E7905" s="9">
        <v>17477099.499999996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>
      <c r="A7906" s="255" t="s">
        <v>9083</v>
      </c>
      <c r="B7906" s="9">
        <v>0</v>
      </c>
      <c r="C7906" s="255" t="s">
        <v>9110</v>
      </c>
      <c r="D7906" s="9">
        <v>0.039204830420115896</v>
      </c>
      <c r="E7906" s="9">
        <v>17477099.499999996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>
      <c r="A7907" s="255" t="s">
        <v>9084</v>
      </c>
      <c r="B7907" s="9">
        <v>0</v>
      </c>
      <c r="C7907" s="255" t="s">
        <v>9106</v>
      </c>
      <c r="D7907" s="9">
        <v>0.33479179999999997</v>
      </c>
      <c r="E7907" s="9">
        <v>17477099.499999996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>
      <c r="A7908" s="255" t="s">
        <v>9085</v>
      </c>
      <c r="B7908" s="9">
        <v>0</v>
      </c>
      <c r="C7908" s="255" t="s">
        <v>9107</v>
      </c>
      <c r="D7908" s="9">
        <v>0.20434379999999999</v>
      </c>
      <c r="E7908" s="9">
        <v>17477099.499999996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>
      <c r="A7909" s="255" t="s">
        <v>9086</v>
      </c>
      <c r="B7909" s="9">
        <v>0</v>
      </c>
      <c r="C7909" s="255" t="s">
        <v>9108</v>
      </c>
      <c r="D7909" s="9">
        <v>0.36865035672484481</v>
      </c>
      <c r="E7909" s="9">
        <v>17477099.499999996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>
      <c r="A7910" s="255" t="s">
        <v>9087</v>
      </c>
      <c r="B7910" s="9">
        <v>0</v>
      </c>
      <c r="C7910" s="255" t="s">
        <v>9109</v>
      </c>
      <c r="D7910" s="9">
        <v>0.10043664163958445</v>
      </c>
      <c r="E7910" s="9">
        <v>17477099.499999996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>
      <c r="A7911" s="255" t="s">
        <v>9088</v>
      </c>
      <c r="B7911" s="9">
        <v>0</v>
      </c>
      <c r="C7911" s="255" t="s">
        <v>9110</v>
      </c>
      <c r="D7911" s="9">
        <v>0.039280462442897096</v>
      </c>
      <c r="E7911" s="9">
        <v>17477099.499999996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>
      <c r="A7912" s="255" t="s">
        <v>9089</v>
      </c>
      <c r="B7912" s="9">
        <v>0</v>
      </c>
      <c r="C7912" s="255" t="s">
        <v>9106</v>
      </c>
      <c r="D7912" s="9">
        <v>0.33374949999999998</v>
      </c>
      <c r="E7912" s="9">
        <v>17477099.499999996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>
      <c r="A7913" s="255" t="s">
        <v>9090</v>
      </c>
      <c r="B7913" s="9">
        <v>0</v>
      </c>
      <c r="C7913" s="255" t="s">
        <v>9107</v>
      </c>
      <c r="D7913" s="9">
        <v>0.20337</v>
      </c>
      <c r="E7913" s="9">
        <v>17477099.499999996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>
      <c r="A7914" s="255" t="s">
        <v>9091</v>
      </c>
      <c r="B7914" s="9">
        <v>0</v>
      </c>
      <c r="C7914" s="255" t="s">
        <v>9108</v>
      </c>
      <c r="D7914" s="9">
        <v>0.37565366043611498</v>
      </c>
      <c r="E7914" s="9">
        <v>17477099.499999996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>
      <c r="A7915" s="255" t="s">
        <v>9092</v>
      </c>
      <c r="B7915" s="9">
        <v>0</v>
      </c>
      <c r="C7915" s="255" t="s">
        <v>9109</v>
      </c>
      <c r="D7915" s="9">
        <v>0.10236405867411974</v>
      </c>
      <c r="E7915" s="9">
        <v>17477099.499999996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>
      <c r="A7916" s="255" t="s">
        <v>9093</v>
      </c>
      <c r="B7916" s="9">
        <v>0</v>
      </c>
      <c r="C7916" s="255" t="s">
        <v>9110</v>
      </c>
      <c r="D7916" s="9">
        <v>0.039961769707895743</v>
      </c>
      <c r="E7916" s="9">
        <v>17477099.499999996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>
      <c r="A7917" s="255" t="s">
        <v>9094</v>
      </c>
      <c r="B7917" s="9">
        <v>0</v>
      </c>
      <c r="C7917" s="255" t="s">
        <v>9106</v>
      </c>
      <c r="D7917" s="9">
        <v>0.33472829999999998</v>
      </c>
      <c r="E7917" s="9">
        <v>17477099.499999996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>
      <c r="A7918" s="255" t="s">
        <v>9095</v>
      </c>
      <c r="B7918" s="9">
        <v>0</v>
      </c>
      <c r="C7918" s="255" t="s">
        <v>9107</v>
      </c>
      <c r="D7918" s="9">
        <v>0.2042737</v>
      </c>
      <c r="E7918" s="9">
        <v>17477099.499999996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>
      <c r="A7919" s="255" t="s">
        <v>9096</v>
      </c>
      <c r="B7919" s="9">
        <v>0</v>
      </c>
      <c r="C7919" s="255" t="s">
        <v>9108</v>
      </c>
      <c r="D7919" s="9">
        <v>0.36947522343244604</v>
      </c>
      <c r="E7919" s="9">
        <v>17477099.499999996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>
      <c r="A7920" s="255" t="s">
        <v>9097</v>
      </c>
      <c r="B7920" s="9">
        <v>0</v>
      </c>
      <c r="C7920" s="255" t="s">
        <v>9109</v>
      </c>
      <c r="D7920" s="9">
        <v>0.1007597715388777</v>
      </c>
      <c r="E7920" s="9">
        <v>17477099.499999996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>
      <c r="A7921" s="255" t="s">
        <v>9098</v>
      </c>
      <c r="B7921" s="9">
        <v>0</v>
      </c>
      <c r="C7921" s="255" t="s">
        <v>9110</v>
      </c>
      <c r="D7921" s="9">
        <v>0.03942117589578429</v>
      </c>
      <c r="E7921" s="9">
        <v>17477099.499999996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>
      <c r="A2" s="9">
        <v>1435.5017121413584</v>
      </c>
      <c r="B2" s="9">
        <v>786.66987734218594</v>
      </c>
      <c r="C2" s="9">
        <v>341.29008747097913</v>
      </c>
      <c r="D2" s="9">
        <v>306.73422453772838</v>
      </c>
      <c r="E2" s="9">
        <v>1101524</v>
      </c>
      <c r="F2" s="9">
        <v>1111227</v>
      </c>
      <c r="G2" s="9">
        <v>0.24076910441333813</v>
      </c>
      <c r="H2" t="s">
        <v>9177</v>
      </c>
    </row>
    <row r="3">
      <c r="A3" s="9">
        <v>2021.790260544605</v>
      </c>
      <c r="B3" s="9">
        <v>977.84638668366324</v>
      </c>
      <c r="C3" s="9">
        <v>586.2111461053762</v>
      </c>
      <c r="D3" s="9">
        <v>456.59539597871958</v>
      </c>
      <c r="E3" s="9">
        <v>1190855.6709360655</v>
      </c>
      <c r="F3" s="9">
        <v>1201345.5672752208</v>
      </c>
      <c r="G3" s="9">
        <v>0.58988142011728162</v>
      </c>
      <c r="H3" t="s">
        <v>9178</v>
      </c>
    </row>
    <row r="4">
      <c r="A4" s="9">
        <v>1435.5017121413584</v>
      </c>
      <c r="B4" s="9">
        <v>786.66987734218594</v>
      </c>
      <c r="C4" s="9">
        <v>341.29008747097913</v>
      </c>
      <c r="D4" s="9">
        <v>306.73422453772838</v>
      </c>
      <c r="E4" s="9">
        <v>1101524</v>
      </c>
      <c r="F4" s="9">
        <v>1111227</v>
      </c>
      <c r="G4" s="9">
        <v>0.24076910441333813</v>
      </c>
      <c r="H4" t="s">
        <v>9177</v>
      </c>
    </row>
    <row r="5">
      <c r="A5" s="9">
        <v>2021.790260544605</v>
      </c>
      <c r="B5" s="9">
        <v>977.84638668366324</v>
      </c>
      <c r="C5" s="9">
        <v>586.2111461053762</v>
      </c>
      <c r="D5" s="9">
        <v>456.59539597871958</v>
      </c>
      <c r="E5" s="9">
        <v>1190855.6709360655</v>
      </c>
      <c r="F5" s="9">
        <v>1201345.5672752208</v>
      </c>
      <c r="G5" s="9">
        <v>0.58988142011728162</v>
      </c>
      <c r="H5" t="s">
        <v>9178</v>
      </c>
    </row>
    <row r="6">
      <c r="A6" s="9">
        <v>1435.5017121413584</v>
      </c>
      <c r="B6" s="9">
        <v>786.66987734218594</v>
      </c>
      <c r="C6" s="9">
        <v>341.29008747097913</v>
      </c>
      <c r="D6" s="9">
        <v>306.73422453772838</v>
      </c>
      <c r="E6" s="9">
        <v>1101524</v>
      </c>
      <c r="F6" s="9">
        <v>1111227</v>
      </c>
      <c r="G6" s="9">
        <v>0.24076910441333813</v>
      </c>
      <c r="H6" t="s">
        <v>9177</v>
      </c>
    </row>
    <row r="7">
      <c r="A7" s="9">
        <v>2021.790260544605</v>
      </c>
      <c r="B7" s="9">
        <v>977.84638668366324</v>
      </c>
      <c r="C7" s="9">
        <v>586.2111461053762</v>
      </c>
      <c r="D7" s="9">
        <v>456.59539597871958</v>
      </c>
      <c r="E7" s="9">
        <v>1190855.6709360655</v>
      </c>
      <c r="F7" s="9">
        <v>1201345.5672752208</v>
      </c>
      <c r="G7" s="9">
        <v>0.58988142011728162</v>
      </c>
      <c r="H7" t="s">
        <v>9178</v>
      </c>
    </row>
    <row r="8">
      <c r="A8" s="9">
        <v>1435.5017121413584</v>
      </c>
      <c r="B8" s="9">
        <v>786.66987734218594</v>
      </c>
      <c r="C8" s="9">
        <v>341.29008747097913</v>
      </c>
      <c r="D8" s="9">
        <v>306.73422453772838</v>
      </c>
      <c r="E8" s="9">
        <v>1101524</v>
      </c>
      <c r="F8" s="9">
        <v>1111227</v>
      </c>
      <c r="G8" s="9">
        <v>0.24076910441333813</v>
      </c>
      <c r="H8" t="s">
        <v>9177</v>
      </c>
    </row>
    <row r="9">
      <c r="A9" s="9">
        <v>2021.790260544605</v>
      </c>
      <c r="B9" s="9">
        <v>977.84638668366324</v>
      </c>
      <c r="C9" s="9">
        <v>586.2111461053762</v>
      </c>
      <c r="D9" s="9">
        <v>456.59539597871958</v>
      </c>
      <c r="E9" s="9">
        <v>1190855.6709360655</v>
      </c>
      <c r="F9" s="9">
        <v>1201345.5672752208</v>
      </c>
      <c r="G9" s="9">
        <v>0.58988142011728162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>
      <c r="A1" t="s">
        <v>997</v>
      </c>
      <c r="B1" t="s">
        <v>998</v>
      </c>
    </row>
    <row r="2">
      <c r="A2" s="9">
        <v>1</v>
      </c>
      <c r="B2" s="698">
        <v>7.6071281536266673E-3</v>
      </c>
    </row>
    <row r="3">
      <c r="A3" s="9">
        <v>2</v>
      </c>
      <c r="B3" s="698">
        <v>1.1403041768935227E-2</v>
      </c>
    </row>
    <row r="4">
      <c r="A4" s="9">
        <v>3</v>
      </c>
      <c r="B4" s="698">
        <v>1.503155567008539E-2</v>
      </c>
    </row>
    <row r="5">
      <c r="A5" s="9">
        <v>4</v>
      </c>
      <c r="B5" s="698">
        <v>1.8836051790643342E-2</v>
      </c>
    </row>
    <row r="6">
      <c r="A6" s="9">
        <v>5</v>
      </c>
      <c r="B6" s="698">
        <v>1.9466362127531237E-2</v>
      </c>
    </row>
    <row r="7">
      <c r="A7" s="9">
        <v>6</v>
      </c>
      <c r="B7" s="698">
        <v>2.5793590814124471E-2</v>
      </c>
    </row>
    <row r="8">
      <c r="A8" s="9">
        <v>7</v>
      </c>
      <c r="B8" s="698">
        <v>2.9892093995178184E-2</v>
      </c>
    </row>
    <row r="9">
      <c r="A9" s="9">
        <v>8</v>
      </c>
      <c r="B9" s="698">
        <v>3.2825041813009034E-2</v>
      </c>
    </row>
    <row r="10">
      <c r="A10" s="9">
        <v>9</v>
      </c>
      <c r="B10" s="698">
        <v>3.5818481066294851E-2</v>
      </c>
    </row>
    <row r="11">
      <c r="A11" s="9">
        <v>10</v>
      </c>
      <c r="B11" s="698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>
      <c r="A2" s="9">
        <v>1</v>
      </c>
      <c r="B2" s="9">
        <v>0.76415828760439231</v>
      </c>
      <c r="C2" s="9">
        <v>16.119819878913244</v>
      </c>
      <c r="D2" s="9">
        <v>1.5395691290823195</v>
      </c>
      <c r="E2" s="9">
        <v>0.39464358852964426</v>
      </c>
      <c r="F2" s="9">
        <v>0</v>
      </c>
      <c r="G2" s="9">
        <v>81.181809115870408</v>
      </c>
      <c r="H2" s="9">
        <v>1</v>
      </c>
    </row>
    <row r="3">
      <c r="A3" s="9">
        <v>2</v>
      </c>
      <c r="B3" s="9">
        <v>0.086754052537398749</v>
      </c>
      <c r="C3" s="9">
        <v>26.90139330958128</v>
      </c>
      <c r="D3" s="9">
        <v>7.4876616452070834</v>
      </c>
      <c r="E3" s="9">
        <v>3.0950116012898699</v>
      </c>
      <c r="F3" s="9">
        <v>0</v>
      </c>
      <c r="G3" s="9">
        <v>62.429179391384373</v>
      </c>
      <c r="H3" s="9">
        <v>1</v>
      </c>
    </row>
    <row r="4">
      <c r="A4" s="9">
        <v>3</v>
      </c>
      <c r="B4" s="9">
        <v>0.082214723926560082</v>
      </c>
      <c r="C4" s="9">
        <v>34.949861239097949</v>
      </c>
      <c r="D4" s="9">
        <v>11.89352294824829</v>
      </c>
      <c r="E4" s="9">
        <v>9.154952127367503</v>
      </c>
      <c r="F4" s="9">
        <v>0</v>
      </c>
      <c r="G4" s="9">
        <v>43.919448961359706</v>
      </c>
      <c r="H4" s="9">
        <v>1</v>
      </c>
    </row>
    <row r="5">
      <c r="A5" s="9">
        <v>4</v>
      </c>
      <c r="B5" s="9">
        <v>0.10192187866610311</v>
      </c>
      <c r="C5" s="9">
        <v>37.16811289134008</v>
      </c>
      <c r="D5" s="9">
        <v>13.543100418179636</v>
      </c>
      <c r="E5" s="9">
        <v>13.866960212054167</v>
      </c>
      <c r="F5" s="9">
        <v>0</v>
      </c>
      <c r="G5" s="9">
        <v>35.319904599760008</v>
      </c>
      <c r="H5" s="9">
        <v>1</v>
      </c>
    </row>
    <row r="6">
      <c r="A6" s="9">
        <v>5</v>
      </c>
      <c r="B6" s="9">
        <v>0.22783139204497743</v>
      </c>
      <c r="C6" s="9">
        <v>40.22787733129789</v>
      </c>
      <c r="D6" s="9">
        <v>17.534988914442511</v>
      </c>
      <c r="E6" s="9">
        <v>13.94803880506964</v>
      </c>
      <c r="F6" s="9">
        <v>0</v>
      </c>
      <c r="G6" s="9">
        <v>28.06126355714499</v>
      </c>
      <c r="H6" s="9">
        <v>1</v>
      </c>
    </row>
    <row r="7">
      <c r="A7" s="9">
        <v>6</v>
      </c>
      <c r="B7" s="9">
        <v>0.015876486758203689</v>
      </c>
      <c r="C7" s="9">
        <v>39.836119615936404</v>
      </c>
      <c r="D7" s="9">
        <v>17.515057247650088</v>
      </c>
      <c r="E7" s="9">
        <v>18.78693447684762</v>
      </c>
      <c r="F7" s="9">
        <v>0</v>
      </c>
      <c r="G7" s="9">
        <v>23.846012172807683</v>
      </c>
      <c r="H7" s="9">
        <v>1</v>
      </c>
    </row>
    <row r="8">
      <c r="A8" s="9">
        <v>7</v>
      </c>
      <c r="B8" s="9">
        <v>0.051290651514113779</v>
      </c>
      <c r="C8" s="9">
        <v>38.048471072037096</v>
      </c>
      <c r="D8" s="9">
        <v>19.974265249825262</v>
      </c>
      <c r="E8" s="9">
        <v>24.574842584192904</v>
      </c>
      <c r="F8" s="9">
        <v>0</v>
      </c>
      <c r="G8" s="9">
        <v>17.35113044243063</v>
      </c>
      <c r="H8" s="9">
        <v>1</v>
      </c>
    </row>
    <row r="9">
      <c r="A9" s="9">
        <v>8</v>
      </c>
      <c r="B9" s="9">
        <v>0</v>
      </c>
      <c r="C9" s="9">
        <v>33.870629267319465</v>
      </c>
      <c r="D9" s="9">
        <v>23.696440193197475</v>
      </c>
      <c r="E9" s="9">
        <v>29.991972470199137</v>
      </c>
      <c r="F9" s="9">
        <v>0</v>
      </c>
      <c r="G9" s="9">
        <v>12.440958069283925</v>
      </c>
      <c r="H9" s="9">
        <v>1</v>
      </c>
    </row>
    <row r="10">
      <c r="A10" s="9">
        <v>9</v>
      </c>
      <c r="B10" s="9">
        <v>0</v>
      </c>
      <c r="C10" s="9">
        <v>32.924186343015421</v>
      </c>
      <c r="D10" s="9">
        <v>24.1833720109165</v>
      </c>
      <c r="E10" s="9">
        <v>34.201424874109001</v>
      </c>
      <c r="F10" s="9">
        <v>0</v>
      </c>
      <c r="G10" s="9">
        <v>8.691016771959081</v>
      </c>
      <c r="H10" s="9">
        <v>1</v>
      </c>
    </row>
    <row r="11">
      <c r="A11" s="9">
        <v>10</v>
      </c>
      <c r="B11" s="9">
        <v>0</v>
      </c>
      <c r="C11" s="9">
        <v>24.133955865578386</v>
      </c>
      <c r="D11" s="9">
        <v>26.179499385492505</v>
      </c>
      <c r="E11" s="9">
        <v>45.230143227786868</v>
      </c>
      <c r="F11" s="9">
        <v>0.65820243886800023</v>
      </c>
      <c r="G11" s="9">
        <v>3.798199082274234</v>
      </c>
      <c r="H11" s="9">
        <v>1</v>
      </c>
    </row>
    <row r="12">
      <c r="A12" s="9">
        <v>1</v>
      </c>
      <c r="B12" s="9">
        <v>0.76415828760439197</v>
      </c>
      <c r="C12" s="9">
        <v>16.119819878913237</v>
      </c>
      <c r="D12" s="9">
        <v>1.5395691290823188</v>
      </c>
      <c r="E12" s="9">
        <v>0.3946435885296441</v>
      </c>
      <c r="F12" s="9">
        <v>0</v>
      </c>
      <c r="G12" s="9">
        <v>81.181809115870408</v>
      </c>
      <c r="H12" s="9">
        <v>2</v>
      </c>
    </row>
    <row r="13">
      <c r="A13" s="9">
        <v>2</v>
      </c>
      <c r="B13" s="9">
        <v>0.086754052537398832</v>
      </c>
      <c r="C13" s="9">
        <v>26.901393309581305</v>
      </c>
      <c r="D13" s="9">
        <v>7.4876616452070914</v>
      </c>
      <c r="E13" s="9">
        <v>3.095011601289873</v>
      </c>
      <c r="F13" s="9">
        <v>0</v>
      </c>
      <c r="G13" s="9">
        <v>62.429179391384324</v>
      </c>
      <c r="H13" s="9">
        <v>2</v>
      </c>
    </row>
    <row r="14">
      <c r="A14" s="9">
        <v>3</v>
      </c>
      <c r="B14" s="9">
        <v>0.082214723926560179</v>
      </c>
      <c r="C14" s="9">
        <v>34.949861239097999</v>
      </c>
      <c r="D14" s="9">
        <v>11.893522948248304</v>
      </c>
      <c r="E14" s="9">
        <v>9.1549521273675154</v>
      </c>
      <c r="F14" s="9">
        <v>0</v>
      </c>
      <c r="G14" s="9">
        <v>43.919448961359628</v>
      </c>
      <c r="H14" s="9">
        <v>2</v>
      </c>
    </row>
    <row r="15">
      <c r="A15" s="9">
        <v>4</v>
      </c>
      <c r="B15" s="9">
        <v>0.10192187866610333</v>
      </c>
      <c r="C15" s="9">
        <v>37.168112891340165</v>
      </c>
      <c r="D15" s="9">
        <v>13.543100418179662</v>
      </c>
      <c r="E15" s="9">
        <v>13.866960212054193</v>
      </c>
      <c r="F15" s="9">
        <v>0</v>
      </c>
      <c r="G15" s="9">
        <v>35.31990459975988</v>
      </c>
      <c r="H15" s="9">
        <v>2</v>
      </c>
    </row>
    <row r="16">
      <c r="A16" s="9">
        <v>5</v>
      </c>
      <c r="B16" s="9">
        <v>0.22783139204497743</v>
      </c>
      <c r="C16" s="9">
        <v>40.227877331297904</v>
      </c>
      <c r="D16" s="9">
        <v>17.534988914442515</v>
      </c>
      <c r="E16" s="9">
        <v>13.94803880506964</v>
      </c>
      <c r="F16" s="9">
        <v>0</v>
      </c>
      <c r="G16" s="9">
        <v>28.061263557144965</v>
      </c>
      <c r="H16" s="9">
        <v>2</v>
      </c>
    </row>
    <row r="17">
      <c r="A17" s="9">
        <v>6</v>
      </c>
      <c r="B17" s="9">
        <v>0.0158764867582037</v>
      </c>
      <c r="C17" s="9">
        <v>39.836119615936461</v>
      </c>
      <c r="D17" s="9">
        <v>17.515057247650091</v>
      </c>
      <c r="E17" s="9">
        <v>18.78693447684763</v>
      </c>
      <c r="F17" s="9">
        <v>0</v>
      </c>
      <c r="G17" s="9">
        <v>23.846012172807619</v>
      </c>
      <c r="H17" s="9">
        <v>2</v>
      </c>
    </row>
    <row r="18">
      <c r="A18" s="9">
        <v>7</v>
      </c>
      <c r="B18" s="9">
        <v>0.051290651514113793</v>
      </c>
      <c r="C18" s="9">
        <v>38.048471072037081</v>
      </c>
      <c r="D18" s="9">
        <v>19.974265249825251</v>
      </c>
      <c r="E18" s="9">
        <v>24.574842584192911</v>
      </c>
      <c r="F18" s="9">
        <v>0</v>
      </c>
      <c r="G18" s="9">
        <v>17.351130442430641</v>
      </c>
      <c r="H18" s="9">
        <v>2</v>
      </c>
    </row>
    <row r="19">
      <c r="A19" s="9">
        <v>8</v>
      </c>
      <c r="B19" s="9">
        <v>0</v>
      </c>
      <c r="C19" s="9">
        <v>33.870629267319487</v>
      </c>
      <c r="D19" s="9">
        <v>23.696440193197475</v>
      </c>
      <c r="E19" s="9">
        <v>29.991972470199102</v>
      </c>
      <c r="F19" s="9">
        <v>0</v>
      </c>
      <c r="G19" s="9">
        <v>12.440958069283937</v>
      </c>
      <c r="H19" s="9">
        <v>2</v>
      </c>
    </row>
    <row r="20">
      <c r="A20" s="9">
        <v>9</v>
      </c>
      <c r="B20" s="9">
        <v>0</v>
      </c>
      <c r="C20" s="9">
        <v>32.92418634301545</v>
      </c>
      <c r="D20" s="9">
        <v>24.1833720109165</v>
      </c>
      <c r="E20" s="9">
        <v>34.201424874108987</v>
      </c>
      <c r="F20" s="9">
        <v>0</v>
      </c>
      <c r="G20" s="9">
        <v>8.6910167719590596</v>
      </c>
      <c r="H20" s="9">
        <v>2</v>
      </c>
    </row>
    <row r="21">
      <c r="A21" s="9">
        <v>10</v>
      </c>
      <c r="B21" s="9">
        <v>0</v>
      </c>
      <c r="C21" s="9">
        <v>24.133955865578429</v>
      </c>
      <c r="D21" s="9">
        <v>26.179499385492555</v>
      </c>
      <c r="E21" s="9">
        <v>45.230143227786954</v>
      </c>
      <c r="F21" s="9">
        <v>0.65820243886800167</v>
      </c>
      <c r="G21" s="9">
        <v>3.7981990822740563</v>
      </c>
      <c r="H21" s="9">
        <v>2</v>
      </c>
    </row>
    <row r="22">
      <c r="A22" s="9">
        <v>1</v>
      </c>
      <c r="B22" s="9">
        <v>0.76415828760439064</v>
      </c>
      <c r="C22" s="9">
        <v>16.119819878913209</v>
      </c>
      <c r="D22" s="9">
        <v>1.5395691290823161</v>
      </c>
      <c r="E22" s="9">
        <v>0.39464358852964343</v>
      </c>
      <c r="F22" s="9">
        <v>0</v>
      </c>
      <c r="G22" s="9">
        <v>81.181809115870436</v>
      </c>
      <c r="H22" s="9">
        <v>3</v>
      </c>
    </row>
    <row r="23">
      <c r="A23" s="9">
        <v>2</v>
      </c>
      <c r="B23" s="9">
        <v>0.086754052537398804</v>
      </c>
      <c r="C23" s="9">
        <v>26.901393309581294</v>
      </c>
      <c r="D23" s="9">
        <v>7.4876616452070888</v>
      </c>
      <c r="E23" s="9">
        <v>3.0950116012898716</v>
      </c>
      <c r="F23" s="9">
        <v>0</v>
      </c>
      <c r="G23" s="9">
        <v>62.429179391384352</v>
      </c>
      <c r="H23" s="9">
        <v>3</v>
      </c>
    </row>
    <row r="24">
      <c r="A24" s="9">
        <v>3</v>
      </c>
      <c r="B24" s="9">
        <v>0.082214723926559957</v>
      </c>
      <c r="C24" s="9">
        <v>34.949861239097899</v>
      </c>
      <c r="D24" s="9">
        <v>11.89352294824827</v>
      </c>
      <c r="E24" s="9">
        <v>9.1549521273674905</v>
      </c>
      <c r="F24" s="9">
        <v>0</v>
      </c>
      <c r="G24" s="9">
        <v>43.919448961359777</v>
      </c>
      <c r="H24" s="9">
        <v>3</v>
      </c>
    </row>
    <row r="25">
      <c r="A25" s="9">
        <v>4</v>
      </c>
      <c r="B25" s="9">
        <v>0.10192187866610325</v>
      </c>
      <c r="C25" s="9">
        <v>37.168112891340137</v>
      </c>
      <c r="D25" s="9">
        <v>13.543100418179652</v>
      </c>
      <c r="E25" s="9">
        <v>13.866960212054186</v>
      </c>
      <c r="F25" s="9">
        <v>0</v>
      </c>
      <c r="G25" s="9">
        <v>35.319904599759909</v>
      </c>
      <c r="H25" s="9">
        <v>3</v>
      </c>
    </row>
    <row r="26">
      <c r="A26" s="9">
        <v>5</v>
      </c>
      <c r="B26" s="9">
        <v>0.2278313920449776</v>
      </c>
      <c r="C26" s="9">
        <v>40.227877331297911</v>
      </c>
      <c r="D26" s="9">
        <v>17.534988914442529</v>
      </c>
      <c r="E26" s="9">
        <v>13.94803880506965</v>
      </c>
      <c r="F26" s="9">
        <v>0</v>
      </c>
      <c r="G26" s="9">
        <v>28.061263557144933</v>
      </c>
      <c r="H26" s="9">
        <v>3</v>
      </c>
    </row>
    <row r="27">
      <c r="A27" s="9">
        <v>6</v>
      </c>
      <c r="B27" s="9">
        <v>0.015876486758203703</v>
      </c>
      <c r="C27" s="9">
        <v>39.83611961593644</v>
      </c>
      <c r="D27" s="9">
        <v>17.515057247650105</v>
      </c>
      <c r="E27" s="9">
        <v>18.786934476847627</v>
      </c>
      <c r="F27" s="9">
        <v>0</v>
      </c>
      <c r="G27" s="9">
        <v>23.846012172807619</v>
      </c>
      <c r="H27" s="9">
        <v>3</v>
      </c>
    </row>
    <row r="28">
      <c r="A28" s="9">
        <v>7</v>
      </c>
      <c r="B28" s="9">
        <v>0.0512906515141138</v>
      </c>
      <c r="C28" s="9">
        <v>38.048471072037096</v>
      </c>
      <c r="D28" s="9">
        <v>19.974265249825258</v>
      </c>
      <c r="E28" s="9">
        <v>24.574842584192918</v>
      </c>
      <c r="F28" s="9">
        <v>0</v>
      </c>
      <c r="G28" s="9">
        <v>17.351130442430616</v>
      </c>
      <c r="H28" s="9">
        <v>3</v>
      </c>
    </row>
    <row r="29">
      <c r="A29" s="9">
        <v>8</v>
      </c>
      <c r="B29" s="9">
        <v>0</v>
      </c>
      <c r="C29" s="9">
        <v>33.870629267319494</v>
      </c>
      <c r="D29" s="9">
        <v>23.696440193197478</v>
      </c>
      <c r="E29" s="9">
        <v>29.991972470199112</v>
      </c>
      <c r="F29" s="9">
        <v>0</v>
      </c>
      <c r="G29" s="9">
        <v>12.440958069283914</v>
      </c>
      <c r="H29" s="9">
        <v>3</v>
      </c>
    </row>
    <row r="30">
      <c r="A30" s="9">
        <v>9</v>
      </c>
      <c r="B30" s="9">
        <v>0</v>
      </c>
      <c r="C30" s="9">
        <v>32.924186343015407</v>
      </c>
      <c r="D30" s="9">
        <v>24.183372010916479</v>
      </c>
      <c r="E30" s="9">
        <v>34.20142487410893</v>
      </c>
      <c r="F30" s="9">
        <v>0</v>
      </c>
      <c r="G30" s="9">
        <v>8.6910167719591804</v>
      </c>
      <c r="H30" s="9">
        <v>3</v>
      </c>
    </row>
    <row r="31">
      <c r="A31" s="9">
        <v>10</v>
      </c>
      <c r="B31" s="9">
        <v>0</v>
      </c>
      <c r="C31" s="9">
        <v>24.133955865578471</v>
      </c>
      <c r="D31" s="9">
        <v>26.179499385492573</v>
      </c>
      <c r="E31" s="9">
        <v>45.230143227786975</v>
      </c>
      <c r="F31" s="9">
        <v>0.65820243886800189</v>
      </c>
      <c r="G31" s="9">
        <v>3.7981990822739675</v>
      </c>
      <c r="H31" s="9">
        <v>3</v>
      </c>
    </row>
    <row r="32">
      <c r="A32" s="9">
        <v>1</v>
      </c>
      <c r="B32" s="9">
        <v>0.76415828760439142</v>
      </c>
      <c r="C32" s="9">
        <v>16.119819878913233</v>
      </c>
      <c r="D32" s="9">
        <v>1.5395691290823175</v>
      </c>
      <c r="E32" s="9">
        <v>0.39464358852964376</v>
      </c>
      <c r="F32" s="9">
        <v>0</v>
      </c>
      <c r="G32" s="9">
        <v>81.181809115870422</v>
      </c>
      <c r="H32" s="9">
        <v>4</v>
      </c>
    </row>
    <row r="33">
      <c r="A33" s="9">
        <v>2</v>
      </c>
      <c r="B33" s="9">
        <v>0.086754052537398846</v>
      </c>
      <c r="C33" s="9">
        <v>26.901393309581312</v>
      </c>
      <c r="D33" s="9">
        <v>7.4876616452070932</v>
      </c>
      <c r="E33" s="9">
        <v>3.095011601289873</v>
      </c>
      <c r="F33" s="9">
        <v>0</v>
      </c>
      <c r="G33" s="9">
        <v>62.429179391384324</v>
      </c>
      <c r="H33" s="9">
        <v>4</v>
      </c>
    </row>
    <row r="34">
      <c r="A34" s="9">
        <v>3</v>
      </c>
      <c r="B34" s="9">
        <v>0.082214723926560054</v>
      </c>
      <c r="C34" s="9">
        <v>34.949861239097935</v>
      </c>
      <c r="D34" s="9">
        <v>11.893522948248284</v>
      </c>
      <c r="E34" s="9">
        <v>9.1549521273675012</v>
      </c>
      <c r="F34" s="9">
        <v>0</v>
      </c>
      <c r="G34" s="9">
        <v>43.91944896135972</v>
      </c>
      <c r="H34" s="9">
        <v>4</v>
      </c>
    </row>
    <row r="35">
      <c r="A35" s="9">
        <v>4</v>
      </c>
      <c r="B35" s="9">
        <v>0.10192187866610325</v>
      </c>
      <c r="C35" s="9">
        <v>37.16811289134013</v>
      </c>
      <c r="D35" s="9">
        <v>13.543100418179655</v>
      </c>
      <c r="E35" s="9">
        <v>13.866960212054183</v>
      </c>
      <c r="F35" s="9">
        <v>0</v>
      </c>
      <c r="G35" s="9">
        <v>35.31990459975993</v>
      </c>
      <c r="H35" s="9">
        <v>4</v>
      </c>
    </row>
    <row r="36">
      <c r="A36" s="9">
        <v>5</v>
      </c>
      <c r="B36" s="9">
        <v>0.22783139204497768</v>
      </c>
      <c r="C36" s="9">
        <v>40.227877331297918</v>
      </c>
      <c r="D36" s="9">
        <v>17.534988914442533</v>
      </c>
      <c r="E36" s="9">
        <v>13.948038805069659</v>
      </c>
      <c r="F36" s="9">
        <v>0</v>
      </c>
      <c r="G36" s="9">
        <v>28.061263557144901</v>
      </c>
      <c r="H36" s="9">
        <v>4</v>
      </c>
    </row>
    <row r="37">
      <c r="A37" s="9">
        <v>6</v>
      </c>
      <c r="B37" s="9">
        <v>0.015876486758203721</v>
      </c>
      <c r="C37" s="9">
        <v>39.836119615936475</v>
      </c>
      <c r="D37" s="9">
        <v>17.515057247650123</v>
      </c>
      <c r="E37" s="9">
        <v>18.786934476847669</v>
      </c>
      <c r="F37" s="9">
        <v>0</v>
      </c>
      <c r="G37" s="9">
        <v>23.84601217280753</v>
      </c>
      <c r="H37" s="9">
        <v>4</v>
      </c>
    </row>
    <row r="38">
      <c r="A38" s="9">
        <v>7</v>
      </c>
      <c r="B38" s="9">
        <v>0.051290651514113814</v>
      </c>
      <c r="C38" s="9">
        <v>38.048471072037088</v>
      </c>
      <c r="D38" s="9">
        <v>19.974265249825272</v>
      </c>
      <c r="E38" s="9">
        <v>24.574842584192922</v>
      </c>
      <c r="F38" s="9">
        <v>0</v>
      </c>
      <c r="G38" s="9">
        <v>17.351130442430605</v>
      </c>
      <c r="H38" s="9">
        <v>4</v>
      </c>
    </row>
    <row r="39">
      <c r="A39" s="9">
        <v>8</v>
      </c>
      <c r="B39" s="9">
        <v>0</v>
      </c>
      <c r="C39" s="9">
        <v>33.870629267319487</v>
      </c>
      <c r="D39" s="9">
        <v>23.696440193197468</v>
      </c>
      <c r="E39" s="9">
        <v>29.991972470199109</v>
      </c>
      <c r="F39" s="9">
        <v>0</v>
      </c>
      <c r="G39" s="9">
        <v>12.440958069283937</v>
      </c>
      <c r="H39" s="9">
        <v>4</v>
      </c>
    </row>
    <row r="40">
      <c r="A40" s="9">
        <v>9</v>
      </c>
      <c r="B40" s="9">
        <v>0</v>
      </c>
      <c r="C40" s="9">
        <v>32.924186343015464</v>
      </c>
      <c r="D40" s="9">
        <v>24.183372010916521</v>
      </c>
      <c r="E40" s="9">
        <v>34.20142487410898</v>
      </c>
      <c r="F40" s="9">
        <v>0</v>
      </c>
      <c r="G40" s="9">
        <v>8.691016771959049</v>
      </c>
      <c r="H40" s="9">
        <v>4</v>
      </c>
    </row>
    <row r="41">
      <c r="A41" s="9">
        <v>10</v>
      </c>
      <c r="B41" s="9">
        <v>0</v>
      </c>
      <c r="C41" s="9">
        <v>24.133955865578454</v>
      </c>
      <c r="D41" s="9">
        <v>26.179499385492548</v>
      </c>
      <c r="E41" s="9">
        <v>45.230143227786968</v>
      </c>
      <c r="F41" s="9">
        <v>0.65820243886800156</v>
      </c>
      <c r="G41" s="9">
        <v>3.798199082274023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>
      <c r="A2" s="9">
        <v>1</v>
      </c>
      <c r="B2" s="9">
        <v>8.7372388557126435</v>
      </c>
      <c r="C2" s="9">
        <v>10.080952028416945</v>
      </c>
      <c r="D2" s="9">
        <v>0</v>
      </c>
      <c r="E2" s="9">
        <v>0</v>
      </c>
      <c r="F2" s="9">
        <v>0</v>
      </c>
      <c r="G2" s="9">
        <v>81.181809115870408</v>
      </c>
      <c r="H2" s="9">
        <v>1</v>
      </c>
    </row>
    <row r="3">
      <c r="A3" s="9">
        <v>2</v>
      </c>
      <c r="B3" s="9">
        <v>18.25292459559396</v>
      </c>
      <c r="C3" s="9">
        <v>19.317896013021699</v>
      </c>
      <c r="D3" s="9">
        <v>0</v>
      </c>
      <c r="E3" s="9">
        <v>0</v>
      </c>
      <c r="F3" s="9">
        <v>0</v>
      </c>
      <c r="G3" s="9">
        <v>62.429179391384338</v>
      </c>
      <c r="H3" s="9">
        <v>1</v>
      </c>
    </row>
    <row r="4">
      <c r="A4" s="9">
        <v>3</v>
      </c>
      <c r="B4" s="9">
        <v>23.997684780349463</v>
      </c>
      <c r="C4" s="9">
        <v>32.082866258290821</v>
      </c>
      <c r="D4" s="9">
        <v>0</v>
      </c>
      <c r="E4" s="9">
        <v>0</v>
      </c>
      <c r="F4" s="9">
        <v>0</v>
      </c>
      <c r="G4" s="9">
        <v>43.91944896135972</v>
      </c>
      <c r="H4" s="9">
        <v>1</v>
      </c>
    </row>
    <row r="5">
      <c r="A5" s="9">
        <v>4</v>
      </c>
      <c r="B5" s="9">
        <v>26.491769498630756</v>
      </c>
      <c r="C5" s="9">
        <v>38.188325901609197</v>
      </c>
      <c r="D5" s="9">
        <v>0</v>
      </c>
      <c r="E5" s="9">
        <v>0</v>
      </c>
      <c r="F5" s="9">
        <v>0</v>
      </c>
      <c r="G5" s="9">
        <v>35.319904599760044</v>
      </c>
      <c r="H5" s="9">
        <v>1</v>
      </c>
    </row>
    <row r="6">
      <c r="A6" s="9">
        <v>5</v>
      </c>
      <c r="B6" s="9">
        <v>30.627059893493737</v>
      </c>
      <c r="C6" s="9">
        <v>41.311676549361287</v>
      </c>
      <c r="D6" s="9">
        <v>0</v>
      </c>
      <c r="E6" s="9">
        <v>0</v>
      </c>
      <c r="F6" s="9">
        <v>0</v>
      </c>
      <c r="G6" s="9">
        <v>28.061263557144976</v>
      </c>
      <c r="H6" s="9">
        <v>1</v>
      </c>
    </row>
    <row r="7">
      <c r="A7" s="9">
        <v>6</v>
      </c>
      <c r="B7" s="9">
        <v>24.904170394218227</v>
      </c>
      <c r="C7" s="9">
        <v>51.249817432974091</v>
      </c>
      <c r="D7" s="9">
        <v>0</v>
      </c>
      <c r="E7" s="9">
        <v>0</v>
      </c>
      <c r="F7" s="9">
        <v>0</v>
      </c>
      <c r="G7" s="9">
        <v>23.846012172807683</v>
      </c>
      <c r="H7" s="9">
        <v>1</v>
      </c>
    </row>
    <row r="8">
      <c r="A8" s="9">
        <v>7</v>
      </c>
      <c r="B8" s="9">
        <v>27.003048215426094</v>
      </c>
      <c r="C8" s="9">
        <v>55.645821342143329</v>
      </c>
      <c r="D8" s="9">
        <v>0</v>
      </c>
      <c r="E8" s="9">
        <v>0</v>
      </c>
      <c r="F8" s="9">
        <v>0</v>
      </c>
      <c r="G8" s="9">
        <v>17.351130442430573</v>
      </c>
      <c r="H8" s="9">
        <v>1</v>
      </c>
    </row>
    <row r="9">
      <c r="A9" s="9">
        <v>8</v>
      </c>
      <c r="B9" s="9">
        <v>31.729003165519948</v>
      </c>
      <c r="C9" s="9">
        <v>55.830038765196186</v>
      </c>
      <c r="D9" s="9">
        <v>0</v>
      </c>
      <c r="E9" s="9">
        <v>0</v>
      </c>
      <c r="F9" s="9">
        <v>0</v>
      </c>
      <c r="G9" s="9">
        <v>12.440958069283869</v>
      </c>
      <c r="H9" s="9">
        <v>1</v>
      </c>
    </row>
    <row r="10">
      <c r="A10" s="9">
        <v>9</v>
      </c>
      <c r="B10" s="9">
        <v>30.647302420515292</v>
      </c>
      <c r="C10" s="9">
        <v>60.565983552609225</v>
      </c>
      <c r="D10" s="9">
        <v>0</v>
      </c>
      <c r="E10" s="9">
        <v>0.095697254916437449</v>
      </c>
      <c r="F10" s="9">
        <v>0</v>
      </c>
      <c r="G10" s="9">
        <v>8.6910167719590365</v>
      </c>
      <c r="H10" s="9">
        <v>1</v>
      </c>
    </row>
    <row r="11">
      <c r="A11" s="9">
        <v>10</v>
      </c>
      <c r="B11" s="9">
        <v>30.818431421099056</v>
      </c>
      <c r="C11" s="9">
        <v>60.489554445492629</v>
      </c>
      <c r="D11" s="9">
        <v>1.8117163562212677</v>
      </c>
      <c r="E11" s="9">
        <v>2.423896256044864</v>
      </c>
      <c r="F11" s="9">
        <v>0.65820243886800056</v>
      </c>
      <c r="G11" s="9">
        <v>3.7981990822741674</v>
      </c>
      <c r="H11" s="9">
        <v>1</v>
      </c>
    </row>
    <row r="12">
      <c r="A12" s="9">
        <v>1</v>
      </c>
      <c r="B12" s="9">
        <v>8.7372388557126452</v>
      </c>
      <c r="C12" s="9">
        <v>10.08095202841695</v>
      </c>
      <c r="D12" s="9">
        <v>0</v>
      </c>
      <c r="E12" s="9">
        <v>0</v>
      </c>
      <c r="F12" s="9">
        <v>0</v>
      </c>
      <c r="G12" s="9">
        <v>81.181809115870408</v>
      </c>
      <c r="H12" s="9">
        <v>2</v>
      </c>
    </row>
    <row r="13">
      <c r="A13" s="9">
        <v>2</v>
      </c>
      <c r="B13" s="9">
        <v>18.252924595593978</v>
      </c>
      <c r="C13" s="9">
        <v>19.317896013021709</v>
      </c>
      <c r="D13" s="9">
        <v>0</v>
      </c>
      <c r="E13" s="9">
        <v>0</v>
      </c>
      <c r="F13" s="9">
        <v>0</v>
      </c>
      <c r="G13" s="9">
        <v>62.429179391384316</v>
      </c>
      <c r="H13" s="9">
        <v>2</v>
      </c>
    </row>
    <row r="14">
      <c r="A14" s="9">
        <v>3</v>
      </c>
      <c r="B14" s="9">
        <v>23.99768478034947</v>
      </c>
      <c r="C14" s="9">
        <v>32.082866258290828</v>
      </c>
      <c r="D14" s="9">
        <v>0</v>
      </c>
      <c r="E14" s="9">
        <v>0</v>
      </c>
      <c r="F14" s="9">
        <v>0</v>
      </c>
      <c r="G14" s="9">
        <v>43.919448961359706</v>
      </c>
      <c r="H14" s="9">
        <v>2</v>
      </c>
    </row>
    <row r="15">
      <c r="A15" s="9">
        <v>4</v>
      </c>
      <c r="B15" s="9">
        <v>26.491769498630774</v>
      </c>
      <c r="C15" s="9">
        <v>38.188325901609197</v>
      </c>
      <c r="D15" s="9">
        <v>0</v>
      </c>
      <c r="E15" s="9">
        <v>0</v>
      </c>
      <c r="F15" s="9">
        <v>0</v>
      </c>
      <c r="G15" s="9">
        <v>35.319904599760029</v>
      </c>
      <c r="H15" s="9">
        <v>2</v>
      </c>
    </row>
    <row r="16">
      <c r="A16" s="9">
        <v>5</v>
      </c>
      <c r="B16" s="9">
        <v>30.62705989349373</v>
      </c>
      <c r="C16" s="9">
        <v>41.311676549361287</v>
      </c>
      <c r="D16" s="9">
        <v>0</v>
      </c>
      <c r="E16" s="9">
        <v>0</v>
      </c>
      <c r="F16" s="9">
        <v>0</v>
      </c>
      <c r="G16" s="9">
        <v>28.061263557144976</v>
      </c>
      <c r="H16" s="9">
        <v>2</v>
      </c>
    </row>
    <row r="17">
      <c r="A17" s="9">
        <v>6</v>
      </c>
      <c r="B17" s="9">
        <v>24.904170394218294</v>
      </c>
      <c r="C17" s="9">
        <v>51.249817432974154</v>
      </c>
      <c r="D17" s="9">
        <v>0</v>
      </c>
      <c r="E17" s="9">
        <v>0</v>
      </c>
      <c r="F17" s="9">
        <v>0</v>
      </c>
      <c r="G17" s="9">
        <v>23.846012172807551</v>
      </c>
      <c r="H17" s="9">
        <v>2</v>
      </c>
    </row>
    <row r="18">
      <c r="A18" s="9">
        <v>7</v>
      </c>
      <c r="B18" s="9">
        <v>27.003048215426062</v>
      </c>
      <c r="C18" s="9">
        <v>55.645821342143265</v>
      </c>
      <c r="D18" s="9">
        <v>0</v>
      </c>
      <c r="E18" s="9">
        <v>0</v>
      </c>
      <c r="F18" s="9">
        <v>0</v>
      </c>
      <c r="G18" s="9">
        <v>17.351130442430673</v>
      </c>
      <c r="H18" s="9">
        <v>2</v>
      </c>
    </row>
    <row r="19">
      <c r="A19" s="9">
        <v>8</v>
      </c>
      <c r="B19" s="9">
        <v>31.72900316551992</v>
      </c>
      <c r="C19" s="9">
        <v>55.830038765196178</v>
      </c>
      <c r="D19" s="9">
        <v>0</v>
      </c>
      <c r="E19" s="9">
        <v>0</v>
      </c>
      <c r="F19" s="9">
        <v>0</v>
      </c>
      <c r="G19" s="9">
        <v>12.440958069283903</v>
      </c>
      <c r="H19" s="9">
        <v>2</v>
      </c>
    </row>
    <row r="20">
      <c r="A20" s="9">
        <v>9</v>
      </c>
      <c r="B20" s="9">
        <v>30.647302420515281</v>
      </c>
      <c r="C20" s="9">
        <v>60.565983552609225</v>
      </c>
      <c r="D20" s="9">
        <v>0</v>
      </c>
      <c r="E20" s="9">
        <v>0.095697254916437435</v>
      </c>
      <c r="F20" s="9">
        <v>0</v>
      </c>
      <c r="G20" s="9">
        <v>8.6910167719590596</v>
      </c>
      <c r="H20" s="9">
        <v>2</v>
      </c>
    </row>
    <row r="21">
      <c r="A21" s="9">
        <v>10</v>
      </c>
      <c r="B21" s="9">
        <v>30.818431421099124</v>
      </c>
      <c r="C21" s="9">
        <v>60.4895544454928</v>
      </c>
      <c r="D21" s="9">
        <v>1.8117163562212719</v>
      </c>
      <c r="E21" s="9">
        <v>2.4238962560448702</v>
      </c>
      <c r="F21" s="9">
        <v>0.65820243886800223</v>
      </c>
      <c r="G21" s="9">
        <v>3.7981990822739342</v>
      </c>
      <c r="H21" s="9">
        <v>2</v>
      </c>
    </row>
    <row r="22">
      <c r="A22" s="9">
        <v>1</v>
      </c>
      <c r="B22" s="9">
        <v>8.7372388557126488</v>
      </c>
      <c r="C22" s="9">
        <v>10.080952028416947</v>
      </c>
      <c r="D22" s="9">
        <v>0</v>
      </c>
      <c r="E22" s="9">
        <v>0</v>
      </c>
      <c r="F22" s="9">
        <v>0</v>
      </c>
      <c r="G22" s="9">
        <v>81.181809115870408</v>
      </c>
      <c r="H22" s="9">
        <v>3</v>
      </c>
    </row>
    <row r="23">
      <c r="A23" s="9">
        <v>2</v>
      </c>
      <c r="B23" s="9">
        <v>18.252924595593957</v>
      </c>
      <c r="C23" s="9">
        <v>19.317896013021681</v>
      </c>
      <c r="D23" s="9">
        <v>0</v>
      </c>
      <c r="E23" s="9">
        <v>0</v>
      </c>
      <c r="F23" s="9">
        <v>0</v>
      </c>
      <c r="G23" s="9">
        <v>62.429179391384373</v>
      </c>
      <c r="H23" s="9">
        <v>3</v>
      </c>
    </row>
    <row r="24">
      <c r="A24" s="9">
        <v>3</v>
      </c>
      <c r="B24" s="9">
        <v>23.997684780349463</v>
      </c>
      <c r="C24" s="9">
        <v>32.082866258290821</v>
      </c>
      <c r="D24" s="9">
        <v>0</v>
      </c>
      <c r="E24" s="9">
        <v>0</v>
      </c>
      <c r="F24" s="9">
        <v>0</v>
      </c>
      <c r="G24" s="9">
        <v>43.91944896135972</v>
      </c>
      <c r="H24" s="9">
        <v>3</v>
      </c>
    </row>
    <row r="25">
      <c r="A25" s="9">
        <v>4</v>
      </c>
      <c r="B25" s="9">
        <v>26.491769498630802</v>
      </c>
      <c r="C25" s="9">
        <v>38.188325901609254</v>
      </c>
      <c r="D25" s="9">
        <v>0</v>
      </c>
      <c r="E25" s="9">
        <v>0</v>
      </c>
      <c r="F25" s="9">
        <v>0</v>
      </c>
      <c r="G25" s="9">
        <v>35.319904599759944</v>
      </c>
      <c r="H25" s="9">
        <v>3</v>
      </c>
    </row>
    <row r="26">
      <c r="A26" s="9">
        <v>5</v>
      </c>
      <c r="B26" s="9">
        <v>30.627059893493751</v>
      </c>
      <c r="C26" s="9">
        <v>41.31167654936133</v>
      </c>
      <c r="D26" s="9">
        <v>0</v>
      </c>
      <c r="E26" s="9">
        <v>0</v>
      </c>
      <c r="F26" s="9">
        <v>0</v>
      </c>
      <c r="G26" s="9">
        <v>28.061263557144912</v>
      </c>
      <c r="H26" s="9">
        <v>3</v>
      </c>
    </row>
    <row r="27">
      <c r="A27" s="9">
        <v>6</v>
      </c>
      <c r="B27" s="9">
        <v>24.904170394218276</v>
      </c>
      <c r="C27" s="9">
        <v>51.249817432974133</v>
      </c>
      <c r="D27" s="9">
        <v>0</v>
      </c>
      <c r="E27" s="9">
        <v>0</v>
      </c>
      <c r="F27" s="9">
        <v>0</v>
      </c>
      <c r="G27" s="9">
        <v>23.846012172807598</v>
      </c>
      <c r="H27" s="9">
        <v>3</v>
      </c>
    </row>
    <row r="28">
      <c r="A28" s="9">
        <v>7</v>
      </c>
      <c r="B28" s="9">
        <v>27.003048215426055</v>
      </c>
      <c r="C28" s="9">
        <v>55.645821342143286</v>
      </c>
      <c r="D28" s="9">
        <v>0</v>
      </c>
      <c r="E28" s="9">
        <v>0</v>
      </c>
      <c r="F28" s="9">
        <v>0</v>
      </c>
      <c r="G28" s="9">
        <v>17.351130442430662</v>
      </c>
      <c r="H28" s="9">
        <v>3</v>
      </c>
    </row>
    <row r="29">
      <c r="A29" s="9">
        <v>8</v>
      </c>
      <c r="B29" s="9">
        <v>31.729003165519881</v>
      </c>
      <c r="C29" s="9">
        <v>55.830038765196157</v>
      </c>
      <c r="D29" s="9">
        <v>0</v>
      </c>
      <c r="E29" s="9">
        <v>0</v>
      </c>
      <c r="F29" s="9">
        <v>0</v>
      </c>
      <c r="G29" s="9">
        <v>12.440958069283958</v>
      </c>
      <c r="H29" s="9">
        <v>3</v>
      </c>
    </row>
    <row r="30">
      <c r="A30" s="9">
        <v>9</v>
      </c>
      <c r="B30" s="9">
        <v>30.647302420515242</v>
      </c>
      <c r="C30" s="9">
        <v>60.565983552609161</v>
      </c>
      <c r="D30" s="9">
        <v>0</v>
      </c>
      <c r="E30" s="9">
        <v>0.095697254916437366</v>
      </c>
      <c r="F30" s="9">
        <v>0</v>
      </c>
      <c r="G30" s="9">
        <v>8.6910167719591591</v>
      </c>
      <c r="H30" s="9">
        <v>3</v>
      </c>
    </row>
    <row r="31">
      <c r="A31" s="9">
        <v>10</v>
      </c>
      <c r="B31" s="9">
        <v>30.818431421099085</v>
      </c>
      <c r="C31" s="9">
        <v>60.489554445492658</v>
      </c>
      <c r="D31" s="9">
        <v>1.8117163562212686</v>
      </c>
      <c r="E31" s="9">
        <v>2.4238962560448654</v>
      </c>
      <c r="F31" s="9">
        <v>0.65820243886800089</v>
      </c>
      <c r="G31" s="9">
        <v>3.7981990822741118</v>
      </c>
      <c r="H31" s="9">
        <v>3</v>
      </c>
    </row>
    <row r="32">
      <c r="A32" s="9">
        <v>1</v>
      </c>
      <c r="B32" s="9">
        <v>8.7372388557126417</v>
      </c>
      <c r="C32" s="9">
        <v>10.080952028416943</v>
      </c>
      <c r="D32" s="9">
        <v>0</v>
      </c>
      <c r="E32" s="9">
        <v>0</v>
      </c>
      <c r="F32" s="9">
        <v>0</v>
      </c>
      <c r="G32" s="9">
        <v>81.181809115870408</v>
      </c>
      <c r="H32" s="9">
        <v>4</v>
      </c>
    </row>
    <row r="33">
      <c r="A33" s="9">
        <v>2</v>
      </c>
      <c r="B33" s="9">
        <v>18.252924595593985</v>
      </c>
      <c r="C33" s="9">
        <v>19.317896013021706</v>
      </c>
      <c r="D33" s="9">
        <v>0</v>
      </c>
      <c r="E33" s="9">
        <v>0</v>
      </c>
      <c r="F33" s="9">
        <v>0</v>
      </c>
      <c r="G33" s="9">
        <v>62.429179391384302</v>
      </c>
      <c r="H33" s="9">
        <v>4</v>
      </c>
    </row>
    <row r="34">
      <c r="A34" s="9">
        <v>3</v>
      </c>
      <c r="B34" s="9">
        <v>23.997684780349442</v>
      </c>
      <c r="C34" s="9">
        <v>32.082866258290807</v>
      </c>
      <c r="D34" s="9">
        <v>0</v>
      </c>
      <c r="E34" s="9">
        <v>0</v>
      </c>
      <c r="F34" s="9">
        <v>0</v>
      </c>
      <c r="G34" s="9">
        <v>43.919448961359755</v>
      </c>
      <c r="H34" s="9">
        <v>4</v>
      </c>
    </row>
    <row r="35">
      <c r="A35" s="9">
        <v>4</v>
      </c>
      <c r="B35" s="9">
        <v>26.491769498630802</v>
      </c>
      <c r="C35" s="9">
        <v>38.188325901609218</v>
      </c>
      <c r="D35" s="9">
        <v>0</v>
      </c>
      <c r="E35" s="9">
        <v>0</v>
      </c>
      <c r="F35" s="9">
        <v>0</v>
      </c>
      <c r="G35" s="9">
        <v>35.31990459975998</v>
      </c>
      <c r="H35" s="9">
        <v>4</v>
      </c>
    </row>
    <row r="36">
      <c r="A36" s="9">
        <v>5</v>
      </c>
      <c r="B36" s="9">
        <v>30.627059893493747</v>
      </c>
      <c r="C36" s="9">
        <v>41.311676549361309</v>
      </c>
      <c r="D36" s="9">
        <v>0</v>
      </c>
      <c r="E36" s="9">
        <v>0</v>
      </c>
      <c r="F36" s="9">
        <v>0</v>
      </c>
      <c r="G36" s="9">
        <v>28.061263557144944</v>
      </c>
      <c r="H36" s="9">
        <v>4</v>
      </c>
    </row>
    <row r="37">
      <c r="A37" s="9">
        <v>6</v>
      </c>
      <c r="B37" s="9">
        <v>24.904170394218252</v>
      </c>
      <c r="C37" s="9">
        <v>51.249817432974112</v>
      </c>
      <c r="D37" s="9">
        <v>0</v>
      </c>
      <c r="E37" s="9">
        <v>0</v>
      </c>
      <c r="F37" s="9">
        <v>0</v>
      </c>
      <c r="G37" s="9">
        <v>23.84601217280764</v>
      </c>
      <c r="H37" s="9">
        <v>4</v>
      </c>
    </row>
    <row r="38">
      <c r="A38" s="9">
        <v>7</v>
      </c>
      <c r="B38" s="9">
        <v>27.003048215426084</v>
      </c>
      <c r="C38" s="9">
        <v>55.645821342143329</v>
      </c>
      <c r="D38" s="9">
        <v>0</v>
      </c>
      <c r="E38" s="9">
        <v>0</v>
      </c>
      <c r="F38" s="9">
        <v>0</v>
      </c>
      <c r="G38" s="9">
        <v>17.351130442430584</v>
      </c>
      <c r="H38" s="9">
        <v>4</v>
      </c>
    </row>
    <row r="39">
      <c r="A39" s="9">
        <v>8</v>
      </c>
      <c r="B39" s="9">
        <v>31.729003165519909</v>
      </c>
      <c r="C39" s="9">
        <v>55.830038765196164</v>
      </c>
      <c r="D39" s="9">
        <v>0</v>
      </c>
      <c r="E39" s="9">
        <v>0</v>
      </c>
      <c r="F39" s="9">
        <v>0</v>
      </c>
      <c r="G39" s="9">
        <v>12.440958069283925</v>
      </c>
      <c r="H39" s="9">
        <v>4</v>
      </c>
    </row>
    <row r="40">
      <c r="A40" s="9">
        <v>9</v>
      </c>
      <c r="B40" s="9">
        <v>30.647302420515228</v>
      </c>
      <c r="C40" s="9">
        <v>60.565983552609111</v>
      </c>
      <c r="D40" s="9">
        <v>0</v>
      </c>
      <c r="E40" s="9">
        <v>0.09569725491643731</v>
      </c>
      <c r="F40" s="9">
        <v>0</v>
      </c>
      <c r="G40" s="9">
        <v>8.6910167719592142</v>
      </c>
      <c r="H40" s="9">
        <v>4</v>
      </c>
    </row>
    <row r="41">
      <c r="A41" s="9">
        <v>10</v>
      </c>
      <c r="B41" s="9">
        <v>30.818431421099117</v>
      </c>
      <c r="C41" s="9">
        <v>60.489554445492722</v>
      </c>
      <c r="D41" s="9">
        <v>1.8117163562212706</v>
      </c>
      <c r="E41" s="9">
        <v>2.423896256044868</v>
      </c>
      <c r="F41" s="9">
        <v>0.65820243886800156</v>
      </c>
      <c r="G41" s="9">
        <v>3.798199082274023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>
      <c r="A2" s="9">
        <v>0.5</v>
      </c>
      <c r="B2" s="9">
        <v>0</v>
      </c>
      <c r="C2" s="9">
        <v>-0.0083395134265481091</v>
      </c>
      <c r="D2" s="9">
        <v>0</v>
      </c>
      <c r="E2" s="9">
        <v>-0.0061496708091129679</v>
      </c>
      <c r="F2" s="9">
        <v>0.066615100892893936</v>
      </c>
      <c r="G2" s="9">
        <v>1</v>
      </c>
    </row>
    <row r="3">
      <c r="A3" s="9">
        <v>1</v>
      </c>
      <c r="B3" s="9">
        <v>0</v>
      </c>
      <c r="C3" s="9">
        <v>138.36075965320376</v>
      </c>
      <c r="D3" s="9">
        <v>0</v>
      </c>
      <c r="E3" s="9">
        <v>102.02528826861081</v>
      </c>
      <c r="F3" s="9">
        <v>27.434198360038526</v>
      </c>
      <c r="G3" s="9">
        <v>1</v>
      </c>
    </row>
    <row r="4">
      <c r="A4" s="9">
        <v>2</v>
      </c>
      <c r="B4" s="9">
        <v>0</v>
      </c>
      <c r="C4" s="9">
        <v>138.00134001904442</v>
      </c>
      <c r="D4" s="9">
        <v>0</v>
      </c>
      <c r="E4" s="9">
        <v>89.953417302229212</v>
      </c>
      <c r="F4" s="9">
        <v>16.319732353762326</v>
      </c>
      <c r="G4" s="9">
        <v>1</v>
      </c>
    </row>
    <row r="5">
      <c r="A5" s="9">
        <v>3</v>
      </c>
      <c r="B5" s="9">
        <v>0</v>
      </c>
      <c r="C5" s="9">
        <v>304.43417755681486</v>
      </c>
      <c r="D5" s="9">
        <v>54.798151960226591</v>
      </c>
      <c r="E5" s="9">
        <v>143.96786078270321</v>
      </c>
      <c r="F5" s="9">
        <v>22.691956801450331</v>
      </c>
      <c r="G5" s="9">
        <v>1</v>
      </c>
    </row>
    <row r="6">
      <c r="A6" s="9"/>
      <c r="B6" s="9">
        <v>0</v>
      </c>
      <c r="C6" s="9">
        <v>0</v>
      </c>
      <c r="D6" s="9">
        <v>0</v>
      </c>
      <c r="E6" s="9">
        <v>0</v>
      </c>
      <c r="F6" s="9">
        <v>16.91483408077983</v>
      </c>
      <c r="G6" s="9">
        <v>1</v>
      </c>
    </row>
    <row r="7">
      <c r="A7" s="9"/>
      <c r="B7" s="9">
        <v>1</v>
      </c>
      <c r="C7" s="9">
        <v>0.59538024491982644</v>
      </c>
      <c r="D7" s="9">
        <v>0.10716844408556875</v>
      </c>
      <c r="E7" s="9">
        <v>0.23188493749509034</v>
      </c>
      <c r="F7" s="9">
        <v>0.10377669589933235</v>
      </c>
      <c r="G7" s="9">
        <v>1</v>
      </c>
    </row>
    <row r="8">
      <c r="A8" s="9">
        <v>0.5</v>
      </c>
      <c r="B8" s="9">
        <v>0</v>
      </c>
      <c r="C8" s="9">
        <v>-0.0083395134265481091</v>
      </c>
      <c r="D8" s="9">
        <v>0</v>
      </c>
      <c r="E8" s="9">
        <v>-0.0061496708091129679</v>
      </c>
      <c r="F8" s="9">
        <v>-0.034497849701354368</v>
      </c>
      <c r="G8" s="9">
        <v>2</v>
      </c>
    </row>
    <row r="9">
      <c r="A9" s="9">
        <v>1</v>
      </c>
      <c r="B9" s="9">
        <v>0</v>
      </c>
      <c r="C9" s="9">
        <v>138.36650905478345</v>
      </c>
      <c r="D9" s="9">
        <v>0</v>
      </c>
      <c r="E9" s="9">
        <v>102.01953886703015</v>
      </c>
      <c r="F9" s="9">
        <v>-14.207301933287392</v>
      </c>
      <c r="G9" s="9">
        <v>2</v>
      </c>
    </row>
    <row r="10">
      <c r="A10" s="9">
        <v>2</v>
      </c>
      <c r="B10" s="9">
        <v>0</v>
      </c>
      <c r="C10" s="9">
        <v>145.87727957953109</v>
      </c>
      <c r="D10" s="9">
        <v>0</v>
      </c>
      <c r="E10" s="9">
        <v>82.07747774174274</v>
      </c>
      <c r="F10" s="9">
        <v>-8.451472209156103</v>
      </c>
      <c r="G10" s="9">
        <v>2</v>
      </c>
    </row>
    <row r="11">
      <c r="A11" s="9">
        <v>3</v>
      </c>
      <c r="B11" s="9">
        <v>0</v>
      </c>
      <c r="C11" s="9">
        <v>356.75558445479254</v>
      </c>
      <c r="D11" s="9">
        <v>64.216005201862657</v>
      </c>
      <c r="E11" s="9">
        <v>91.646453884725574</v>
      </c>
      <c r="F11" s="9">
        <v>-11.751445313048627</v>
      </c>
      <c r="G11" s="9">
        <v>2</v>
      </c>
    </row>
    <row r="12">
      <c r="A12" s="9"/>
      <c r="B12" s="9">
        <v>0</v>
      </c>
      <c r="C12" s="9">
        <v>0</v>
      </c>
      <c r="D12" s="9">
        <v>0</v>
      </c>
      <c r="E12" s="9">
        <v>0</v>
      </c>
      <c r="F12" s="9">
        <v>-8.7596565346392072</v>
      </c>
      <c r="G12" s="9">
        <v>2</v>
      </c>
    </row>
    <row r="13">
      <c r="A13" s="9"/>
      <c r="B13" s="9">
        <v>1</v>
      </c>
      <c r="C13" s="9">
        <v>0.7544094419181484</v>
      </c>
      <c r="D13" s="9">
        <v>0.13579369954526671</v>
      </c>
      <c r="E13" s="9">
        <v>0.072855740496768323</v>
      </c>
      <c r="F13" s="9">
        <v>-0.053742662093907052</v>
      </c>
      <c r="G13" s="9">
        <v>2</v>
      </c>
    </row>
    <row r="14">
      <c r="A14" s="9">
        <v>0.5</v>
      </c>
      <c r="B14" s="9">
        <v>0</v>
      </c>
      <c r="C14" s="9">
        <v>-0.0083395134265481091</v>
      </c>
      <c r="D14" s="9">
        <v>0</v>
      </c>
      <c r="E14" s="9">
        <v>-0.0061496708091129679</v>
      </c>
      <c r="F14" s="9">
        <v>-0.034497849701354368</v>
      </c>
      <c r="G14" s="9">
        <v>3</v>
      </c>
    </row>
    <row r="15">
      <c r="A15" s="9">
        <v>1</v>
      </c>
      <c r="B15" s="9">
        <v>0</v>
      </c>
      <c r="C15" s="9">
        <v>138.36650905478368</v>
      </c>
      <c r="D15" s="9">
        <v>0</v>
      </c>
      <c r="E15" s="9">
        <v>102.01953886703032</v>
      </c>
      <c r="F15" s="9">
        <v>-14.207301933287402</v>
      </c>
      <c r="G15" s="9">
        <v>3</v>
      </c>
    </row>
    <row r="16">
      <c r="A16" s="9">
        <v>2</v>
      </c>
      <c r="B16" s="9">
        <v>0</v>
      </c>
      <c r="C16" s="9">
        <v>145.87727957953118</v>
      </c>
      <c r="D16" s="9">
        <v>0</v>
      </c>
      <c r="E16" s="9">
        <v>82.077477741742641</v>
      </c>
      <c r="F16" s="9">
        <v>-8.4514722091561243</v>
      </c>
      <c r="G16" s="9">
        <v>3</v>
      </c>
    </row>
    <row r="17">
      <c r="A17" s="9">
        <v>3</v>
      </c>
      <c r="B17" s="9">
        <v>0</v>
      </c>
      <c r="C17" s="9">
        <v>356.75558445479288</v>
      </c>
      <c r="D17" s="9">
        <v>64.216005201862686</v>
      </c>
      <c r="E17" s="9">
        <v>91.646453884725631</v>
      </c>
      <c r="F17" s="9">
        <v>-11.75144531304864</v>
      </c>
      <c r="G17" s="9">
        <v>3</v>
      </c>
    </row>
    <row r="18">
      <c r="A18" s="9"/>
      <c r="B18" s="9">
        <v>0</v>
      </c>
      <c r="C18" s="9">
        <v>0</v>
      </c>
      <c r="D18" s="9">
        <v>0</v>
      </c>
      <c r="E18" s="9">
        <v>0</v>
      </c>
      <c r="F18" s="9">
        <v>-8.759656534639209</v>
      </c>
      <c r="G18" s="9">
        <v>3</v>
      </c>
    </row>
    <row r="19">
      <c r="A19" s="9"/>
      <c r="B19" s="9">
        <v>1</v>
      </c>
      <c r="C19" s="9">
        <v>0.7544094419181484</v>
      </c>
      <c r="D19" s="9">
        <v>0.13579369954526668</v>
      </c>
      <c r="E19" s="9">
        <v>0.072855740496768323</v>
      </c>
      <c r="F19" s="9">
        <v>-0.053742662093907059</v>
      </c>
      <c r="G19" s="9">
        <v>3</v>
      </c>
    </row>
    <row r="20">
      <c r="A20" s="9">
        <v>0.5</v>
      </c>
      <c r="B20" s="9">
        <v>0</v>
      </c>
      <c r="C20" s="9">
        <v>-0.0083395134265481109</v>
      </c>
      <c r="D20" s="9">
        <v>0</v>
      </c>
      <c r="E20" s="9">
        <v>-0.0061496708091129696</v>
      </c>
      <c r="F20" s="9">
        <v>-0.034497849701354381</v>
      </c>
      <c r="G20" s="9">
        <v>4</v>
      </c>
    </row>
    <row r="21">
      <c r="A21" s="9">
        <v>1</v>
      </c>
      <c r="B21" s="9">
        <v>0</v>
      </c>
      <c r="C21" s="9">
        <v>138.36650905478336</v>
      </c>
      <c r="D21" s="9">
        <v>0</v>
      </c>
      <c r="E21" s="9">
        <v>102.01953886703049</v>
      </c>
      <c r="F21" s="9">
        <v>-14.207301933287409</v>
      </c>
      <c r="G21" s="9">
        <v>4</v>
      </c>
    </row>
    <row r="22">
      <c r="A22" s="9">
        <v>2</v>
      </c>
      <c r="B22" s="9">
        <v>0</v>
      </c>
      <c r="C22" s="9">
        <v>145.87727957953092</v>
      </c>
      <c r="D22" s="9">
        <v>0</v>
      </c>
      <c r="E22" s="9">
        <v>82.077477741742555</v>
      </c>
      <c r="F22" s="9">
        <v>-8.4514722091560923</v>
      </c>
      <c r="G22" s="9">
        <v>4</v>
      </c>
    </row>
    <row r="23">
      <c r="A23" s="9">
        <v>3</v>
      </c>
      <c r="B23" s="9">
        <v>0</v>
      </c>
      <c r="C23" s="9">
        <v>356.75558445479265</v>
      </c>
      <c r="D23" s="9">
        <v>64.216005201862743</v>
      </c>
      <c r="E23" s="9">
        <v>91.646453884725631</v>
      </c>
      <c r="F23" s="9">
        <v>-11.751445313048626</v>
      </c>
      <c r="G23" s="9">
        <v>4</v>
      </c>
    </row>
    <row r="24">
      <c r="A24" s="9"/>
      <c r="B24" s="9">
        <v>0</v>
      </c>
      <c r="C24" s="9">
        <v>0</v>
      </c>
      <c r="D24" s="9">
        <v>0</v>
      </c>
      <c r="E24" s="9">
        <v>0</v>
      </c>
      <c r="F24" s="9">
        <v>-8.7596565346392321</v>
      </c>
      <c r="G24" s="9">
        <v>4</v>
      </c>
    </row>
    <row r="25">
      <c r="A25" s="9"/>
      <c r="B25" s="9">
        <v>1</v>
      </c>
      <c r="C25" s="9">
        <v>0.7544094419181484</v>
      </c>
      <c r="D25" s="9">
        <v>0.13579369954526671</v>
      </c>
      <c r="E25" s="9">
        <v>0.072855740496768323</v>
      </c>
      <c r="F25" s="9">
        <v>-0.053742662093907052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true"/>
    <col min="2" max="2" width="7.88671875" bestFit="true" customWidth="true"/>
    <col min="3" max="3" width="6.88671875" bestFit="true" customWidth="true"/>
    <col min="4" max="4" width="5.33203125" bestFit="true" customWidth="true"/>
    <col min="5" max="5" width="8" bestFit="true" customWidth="true"/>
    <col min="6" max="6" width="7" bestFit="true" customWidth="true"/>
    <col min="7" max="7" width="8.6640625" customWidth="true"/>
    <col min="8" max="8" width="7" bestFit="true" customWidth="true"/>
    <col min="9" max="9" width="9.33203125" customWidth="true"/>
    <col min="10" max="10" width="6.88671875" bestFit="true" customWidth="true"/>
    <col min="11" max="11" width="5.33203125" bestFit="true" customWidth="true"/>
    <col min="12" max="12" width="8.5546875" bestFit="true" customWidth="true"/>
    <col min="13" max="13" width="16.5546875" bestFit="true" customWidth="true"/>
    <col min="14" max="14" width="9" hidden="true" customWidth="true"/>
    <col min="15" max="15" width="7" bestFit="true" customWidth="true"/>
    <col min="16" max="16" width="5.33203125" bestFit="true" customWidth="true"/>
    <col min="17" max="17" width="7" bestFit="true" customWidth="true"/>
    <col min="18" max="24" width="8.6640625" hidden="true" customWidth="true"/>
    <col min="25" max="42" width="8.33203125" customWidth="true"/>
  </cols>
  <sheetData>
    <row r="1" ht="1.2" customHeight="true"/>
    <row r="2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63" t="s">
        <v>189</v>
      </c>
      <c r="S2" s="863"/>
      <c r="T2" s="863"/>
      <c r="U2" s="863"/>
      <c r="V2" s="863"/>
      <c r="W2" s="863"/>
      <c r="X2" s="863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55" t="s">
        <v>192</v>
      </c>
      <c r="AF2" s="855"/>
      <c r="AG2" s="855"/>
      <c r="AH2" s="855"/>
      <c r="AI2" s="855"/>
      <c r="AJ2" s="855"/>
      <c r="AK2" s="855"/>
      <c r="AL2" s="855"/>
      <c r="AM2" s="855"/>
      <c r="AN2" s="855"/>
      <c r="AO2" s="855"/>
      <c r="AP2" s="855"/>
    </row>
    <row r="3">
      <c r="A3" t="s">
        <v>193</v>
      </c>
      <c r="B3" s="430" t="s">
        <v>194</v>
      </c>
      <c r="C3" s="861" t="s">
        <v>195</v>
      </c>
      <c r="D3" s="861"/>
      <c r="E3" s="861"/>
      <c r="F3" s="862" t="s">
        <v>196</v>
      </c>
      <c r="G3" s="862"/>
      <c r="H3" s="862"/>
      <c r="I3" s="862"/>
      <c r="J3" s="860" t="s">
        <v>197</v>
      </c>
      <c r="K3" s="860"/>
      <c r="L3" s="860"/>
      <c r="M3" s="860"/>
      <c r="N3" s="860"/>
      <c r="O3" s="859" t="s">
        <v>198</v>
      </c>
      <c r="P3" s="859"/>
      <c r="Q3" s="859"/>
      <c r="R3" s="841" t="s">
        <v>199</v>
      </c>
      <c r="S3" s="841" t="s">
        <v>130</v>
      </c>
      <c r="T3" s="841" t="s">
        <v>134</v>
      </c>
      <c r="U3" s="841" t="s">
        <v>135</v>
      </c>
      <c r="V3" s="841" t="s">
        <v>200</v>
      </c>
      <c r="W3" s="841" t="s">
        <v>201</v>
      </c>
      <c r="X3" s="841" t="s">
        <v>202</v>
      </c>
      <c r="Y3" s="856" t="s">
        <v>203</v>
      </c>
      <c r="Z3" s="857"/>
      <c r="AA3" s="857"/>
      <c r="AB3" s="857"/>
      <c r="AC3" s="857"/>
      <c r="AD3" s="858"/>
      <c r="AE3" s="852" t="s">
        <v>204</v>
      </c>
      <c r="AF3" s="853"/>
      <c r="AG3" s="853"/>
      <c r="AH3" s="853"/>
      <c r="AI3" s="853"/>
      <c r="AJ3" s="854"/>
      <c r="AK3" s="852" t="s">
        <v>205</v>
      </c>
      <c r="AL3" s="853"/>
      <c r="AM3" s="853"/>
      <c r="AN3" s="853"/>
      <c r="AO3" s="853"/>
      <c r="AP3" s="854"/>
      <c r="AQ3" s="850" t="s">
        <v>206</v>
      </c>
      <c r="AR3" s="851"/>
      <c r="AS3" s="851"/>
      <c r="AT3" s="851"/>
      <c r="AU3" s="851"/>
      <c r="AV3" s="851"/>
    </row>
    <row r="4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2" t="s">
        <v>208</v>
      </c>
      <c r="K4" s="412" t="s">
        <v>209</v>
      </c>
      <c r="L4" s="412" t="s">
        <v>212</v>
      </c>
      <c r="M4" s="411" t="s">
        <v>213</v>
      </c>
      <c r="N4" t="s">
        <v>210</v>
      </c>
      <c r="O4" t="s">
        <v>208</v>
      </c>
      <c r="P4" t="s">
        <v>209</v>
      </c>
      <c r="Q4" t="s">
        <v>210</v>
      </c>
      <c r="R4" s="841"/>
      <c r="S4" s="841"/>
      <c r="T4" s="841"/>
      <c r="U4" s="841"/>
      <c r="V4" s="841"/>
      <c r="W4" s="841"/>
      <c r="X4" s="841"/>
      <c r="Y4" s="445" t="s">
        <v>214</v>
      </c>
      <c r="Z4" s="446" t="s">
        <v>215</v>
      </c>
      <c r="AA4" s="447" t="s">
        <v>166</v>
      </c>
      <c r="AB4" s="448" t="s">
        <v>216</v>
      </c>
      <c r="AC4" s="449" t="s">
        <v>164</v>
      </c>
      <c r="AD4" s="450" t="s">
        <v>217</v>
      </c>
      <c r="AE4" s="445" t="s">
        <v>214</v>
      </c>
      <c r="AF4" s="446" t="s">
        <v>215</v>
      </c>
      <c r="AG4" s="447" t="s">
        <v>166</v>
      </c>
      <c r="AH4" s="448" t="s">
        <v>216</v>
      </c>
      <c r="AI4" s="449" t="s">
        <v>164</v>
      </c>
      <c r="AJ4" s="450" t="s">
        <v>217</v>
      </c>
      <c r="AK4" s="445" t="s">
        <v>214</v>
      </c>
      <c r="AL4" s="446" t="s">
        <v>215</v>
      </c>
      <c r="AM4" s="447" t="s">
        <v>166</v>
      </c>
      <c r="AN4" s="448" t="s">
        <v>216</v>
      </c>
      <c r="AO4" s="449" t="s">
        <v>164</v>
      </c>
      <c r="AP4" s="450" t="s">
        <v>217</v>
      </c>
      <c r="AQ4" s="445" t="s">
        <v>214</v>
      </c>
      <c r="AR4" s="446" t="s">
        <v>215</v>
      </c>
      <c r="AS4" s="447" t="s">
        <v>166</v>
      </c>
      <c r="AT4" s="448" t="s">
        <v>216</v>
      </c>
      <c r="AU4" s="449" t="s">
        <v>164</v>
      </c>
      <c r="AV4" s="450" t="s">
        <v>217</v>
      </c>
    </row>
    <row r="5">
      <c r="A5" s="429">
        <v>2014</v>
      </c>
      <c r="B5" s="434">
        <f>B6*B6/B7</f>
        <v>106021.45578547729</v>
      </c>
      <c r="C5" s="434">
        <f>E5*$C$27</f>
        <v>1658.4849821466078</v>
      </c>
      <c r="D5" s="434">
        <f t="shared" ref="D5:D12" si="0">E5*$D$27</f>
        <v>2248.5150178533922</v>
      </c>
      <c r="E5" s="433">
        <f>VolumesFuels!G61</f>
        <v>3907</v>
      </c>
      <c r="F5" s="434">
        <f t="shared" ref="F5:F12" si="1">I5*$F$27</f>
        <v>433487.83211001486</v>
      </c>
      <c r="G5" s="434">
        <f>I5*G$27</f>
        <v>180783.96535793942</v>
      </c>
      <c r="H5" s="434">
        <f t="shared" ref="H5:H12" si="2">I5*$H$27</f>
        <v>85242.093695370131</v>
      </c>
      <c r="I5" s="434">
        <f>I6*I6/I7</f>
        <v>699513.89116332424</v>
      </c>
      <c r="L5" s="434">
        <f>L6*L6/L7</f>
        <v>52751.544684958382</v>
      </c>
      <c r="M5" s="434">
        <f t="shared" ref="M5:M10" si="3">M6*L5/L6</f>
        <v>56159.511514578218</v>
      </c>
      <c r="N5" s="436">
        <f>L5+M5</f>
        <v>108911.0561995366</v>
      </c>
      <c r="O5" s="434">
        <f t="shared" ref="O5:O12" si="4">Q5*O$27</f>
        <v>121379.99872468793</v>
      </c>
      <c r="P5" s="434">
        <f t="shared" ref="P5:P12" si="5">Q5*P$27</f>
        <v>1392.7705340763675</v>
      </c>
      <c r="Q5" s="434">
        <f>Q6*Q6/Q7</f>
        <v>122772.7692587643</v>
      </c>
      <c r="R5" s="416"/>
      <c r="S5" s="416"/>
      <c r="T5" s="416"/>
      <c r="U5" s="416"/>
      <c r="V5" s="416"/>
      <c r="W5" s="416"/>
      <c r="X5" s="416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3">
        <v>0</v>
      </c>
      <c r="AF5" s="413">
        <f>C5*Z5/1000</f>
        <v>1455.3182631435907</v>
      </c>
      <c r="AG5" s="413">
        <f>(F5+H5+G5/2)*AA5/1000</f>
        <v>629045.06362379179</v>
      </c>
      <c r="AH5" s="413">
        <f>0</f>
        <v>0</v>
      </c>
      <c r="AI5" s="413">
        <f>M5*AC5/1000</f>
        <v>47487.015131659304</v>
      </c>
      <c r="AJ5" s="413">
        <f>O5*AD5/1000</f>
        <v>128094.15245980442</v>
      </c>
      <c r="AK5" s="413">
        <f>B5*Y5/1000</f>
        <v>86959.024762131681</v>
      </c>
      <c r="AL5" s="413">
        <f>D5*Z5/1000</f>
        <v>1973.0687981263923</v>
      </c>
      <c r="AM5" s="413">
        <f>G5*AA5/1000/2</f>
        <v>93348.523018744207</v>
      </c>
      <c r="AN5" s="413">
        <f>L5*AB5/1000</f>
        <v>53558.585628503941</v>
      </c>
      <c r="AO5" s="413">
        <f>0</f>
        <v>0</v>
      </c>
      <c r="AP5" s="413">
        <f>P5*AD5/1000</f>
        <v>1469.811855396031</v>
      </c>
      <c r="AQ5" s="413">
        <f>AE5+AK5</f>
        <v>86959.024762131681</v>
      </c>
      <c r="AR5" s="413">
        <f>AF5+AL5</f>
        <v>3428.387061269983</v>
      </c>
      <c r="AS5" s="413">
        <f>AG5+AM5</f>
        <v>722393.58664253599</v>
      </c>
      <c r="AT5" s="413">
        <f>AH5+AN5</f>
        <v>53558.585628503941</v>
      </c>
      <c r="AU5" s="413">
        <f>AI5+AO5</f>
        <v>47487.015131659304</v>
      </c>
      <c r="AV5" s="413">
        <f>AJ5</f>
        <v>128094.15245980442</v>
      </c>
    </row>
    <row r="6">
      <c r="A6" s="429">
        <v>2015</v>
      </c>
      <c r="B6" s="433">
        <f>VolumesFuels!B62</f>
        <v>120176.68712099698</v>
      </c>
      <c r="C6" s="434">
        <f t="shared" ref="C6:C12" si="6">E6*$C$27</f>
        <v>1744.8688300777146</v>
      </c>
      <c r="D6" s="434">
        <f t="shared" si="0"/>
        <v>2365.6311699222852</v>
      </c>
      <c r="E6" s="434">
        <f>(E5+E7)/2</f>
        <v>4110.5</v>
      </c>
      <c r="F6" s="434">
        <f t="shared" si="1"/>
        <v>526537.51483460341</v>
      </c>
      <c r="G6" s="434">
        <f t="shared" ref="G6:G12" si="7">I6*$G$27</f>
        <v>219589.87724794153</v>
      </c>
      <c r="H6" s="434">
        <f t="shared" si="2"/>
        <v>103539.60791745526</v>
      </c>
      <c r="I6" s="433">
        <f>VolumesFuels!R62/1000</f>
        <v>849667</v>
      </c>
      <c r="L6" s="433">
        <f>VolumesFuels!Y62/1000</f>
        <v>57739</v>
      </c>
      <c r="M6" s="434">
        <f t="shared" si="3"/>
        <v>61469.176963548285</v>
      </c>
      <c r="N6" s="436">
        <f t="shared" ref="N6:N12" si="8">L6+M6</f>
        <v>119208.17696354829</v>
      </c>
      <c r="O6" s="434">
        <f t="shared" si="4"/>
        <v>141823.64951267256</v>
      </c>
      <c r="P6" s="434">
        <f t="shared" si="5"/>
        <v>1627.3504873274367</v>
      </c>
      <c r="Q6" s="433">
        <f>VolumesFuels!Z62/1000</f>
        <v>143451</v>
      </c>
      <c r="R6" s="416"/>
      <c r="S6" s="416"/>
      <c r="T6" s="416"/>
      <c r="U6" s="416"/>
      <c r="V6" s="416"/>
      <c r="W6" s="416"/>
      <c r="X6" s="416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3">
        <v>0</v>
      </c>
      <c r="AF6" s="413">
        <f t="shared" ref="AF6:AF25" si="10">C6*Z6/1000</f>
        <v>1531.1199694527079</v>
      </c>
      <c r="AG6" s="413">
        <f t="shared" ref="AG6:AG25" si="11">(F6+H6)*AA6/1000</f>
        <v>650685.68089378544</v>
      </c>
      <c r="AH6" s="413">
        <f>0</f>
        <v>0</v>
      </c>
      <c r="AI6" s="413">
        <f t="shared" ref="AI6:AI25" si="12">M6*AC6/1000</f>
        <v>51976.729459994196</v>
      </c>
      <c r="AJ6" s="413">
        <f t="shared" ref="AJ6:AJ25" si="13">O6*AD6/1000</f>
        <v>149668.6470090326</v>
      </c>
      <c r="AK6" s="413">
        <f t="shared" ref="AK6:AK25" si="14">B6*Y6/1000</f>
        <v>98569.175774487143</v>
      </c>
      <c r="AL6" s="413">
        <f t="shared" ref="AL6:AL25" si="15">D6*Z6/1000</f>
        <v>2075.8380585355862</v>
      </c>
      <c r="AM6" s="413">
        <f t="shared" ref="AM6:AM25" si="16">G6*AA6/1000</f>
        <v>226772.22142325868</v>
      </c>
      <c r="AN6" s="413">
        <f t="shared" ref="AN6:AN25" si="17">L6*AB6/1000</f>
        <v>58622.343555485764</v>
      </c>
      <c r="AO6" s="413">
        <f>0</f>
        <v>0</v>
      </c>
      <c r="AP6" s="413">
        <f t="shared" ref="AP6:AP25" si="18">P6*AD6/1000</f>
        <v>1717.3676356849344</v>
      </c>
      <c r="AQ6" s="413">
        <f t="shared" ref="AQ6:AQ25" si="19">AE6+AK6</f>
        <v>98569.175774487143</v>
      </c>
      <c r="AR6" s="413">
        <f t="shared" ref="AR6:AR25" si="20">AF6+AL6</f>
        <v>3606.9580279882939</v>
      </c>
      <c r="AS6" s="413">
        <f t="shared" ref="AS6:AS25" si="21">AG6+AM6</f>
        <v>877457.90231704409</v>
      </c>
      <c r="AT6" s="413">
        <f t="shared" ref="AT6:AT25" si="22">AH6+AN6</f>
        <v>58622.343555485764</v>
      </c>
      <c r="AU6" s="413">
        <f t="shared" ref="AU6:AU25" si="23">AI6+AO6</f>
        <v>51976.729459994196</v>
      </c>
      <c r="AV6" s="413">
        <f t="shared" ref="AV6:AV25" si="24">AJ6</f>
        <v>149668.6470090326</v>
      </c>
    </row>
    <row r="7">
      <c r="A7" s="429">
        <v>2016</v>
      </c>
      <c r="B7" s="433">
        <f>VolumesFuels!B63</f>
        <v>136221.82435035298</v>
      </c>
      <c r="C7" s="434">
        <f t="shared" si="6"/>
        <v>1831.2526780088215</v>
      </c>
      <c r="D7" s="434">
        <f t="shared" si="0"/>
        <v>2482.7473219911781</v>
      </c>
      <c r="E7" s="433">
        <f>VolumesFuels!G63</f>
        <v>4314</v>
      </c>
      <c r="F7" s="434">
        <f t="shared" si="1"/>
        <v>639560.6381353722</v>
      </c>
      <c r="G7" s="434">
        <f t="shared" si="7"/>
        <v>266725.61415662291</v>
      </c>
      <c r="H7" s="434">
        <f t="shared" si="2"/>
        <v>125764.74770800515</v>
      </c>
      <c r="I7" s="433">
        <f>VolumesFuels!R63/1000</f>
        <v>1032051</v>
      </c>
      <c r="L7" s="433">
        <f>VolumesFuels!Y63/1000</f>
        <v>63198</v>
      </c>
      <c r="M7" s="434">
        <f t="shared" si="3"/>
        <v>67280.850824266512</v>
      </c>
      <c r="N7" s="436">
        <f t="shared" si="8"/>
        <v>130478.85082426651</v>
      </c>
      <c r="O7" s="434">
        <f t="shared" si="4"/>
        <v>165710.55999691933</v>
      </c>
      <c r="P7" s="434">
        <f t="shared" si="5"/>
        <v>1901.4400030806778</v>
      </c>
      <c r="Q7" s="433">
        <f>VolumesFuels!Z63/1000</f>
        <v>167612</v>
      </c>
      <c r="R7" s="416"/>
      <c r="S7" s="416"/>
      <c r="T7" s="416"/>
      <c r="U7" s="416"/>
      <c r="V7" s="416"/>
      <c r="W7" s="416"/>
      <c r="X7" s="416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3">
        <v>0</v>
      </c>
      <c r="AF7" s="413">
        <f t="shared" si="10"/>
        <v>1606.9216757618246</v>
      </c>
      <c r="AG7" s="413">
        <f t="shared" si="11"/>
        <v>790357.64323212754</v>
      </c>
      <c r="AH7" s="413">
        <f>0</f>
        <v>0</v>
      </c>
      <c r="AI7" s="413">
        <f t="shared" si="12"/>
        <v>56890.92898063203</v>
      </c>
      <c r="AJ7" s="413">
        <f t="shared" si="13"/>
        <v>174876.86570660348</v>
      </c>
      <c r="AK7" s="413">
        <f t="shared" si="14"/>
        <v>111729.43164253089</v>
      </c>
      <c r="AL7" s="413">
        <f t="shared" si="15"/>
        <v>2178.6073189447798</v>
      </c>
      <c r="AM7" s="413">
        <f t="shared" si="16"/>
        <v>275449.67368639197</v>
      </c>
      <c r="AN7" s="413">
        <f t="shared" si="17"/>
        <v>64164.86028541522</v>
      </c>
      <c r="AO7" s="413">
        <f>0</f>
        <v>0</v>
      </c>
      <c r="AP7" s="413">
        <f t="shared" si="18"/>
        <v>2006.618456144769</v>
      </c>
      <c r="AQ7" s="413">
        <f t="shared" si="19"/>
        <v>111729.43164253089</v>
      </c>
      <c r="AR7" s="413">
        <f t="shared" si="20"/>
        <v>3785.5289947066044</v>
      </c>
      <c r="AS7" s="413">
        <f t="shared" si="21"/>
        <v>1065807.3169185196</v>
      </c>
      <c r="AT7" s="413">
        <f t="shared" si="22"/>
        <v>64164.86028541522</v>
      </c>
      <c r="AU7" s="413">
        <f t="shared" si="23"/>
        <v>56890.92898063203</v>
      </c>
      <c r="AV7" s="413">
        <f t="shared" si="24"/>
        <v>174876.86570660348</v>
      </c>
    </row>
    <row r="8">
      <c r="A8" s="429">
        <v>2017</v>
      </c>
      <c r="B8" s="433">
        <f>VolumesFuels!B64</f>
        <v>149925.10341154327</v>
      </c>
      <c r="C8" s="434">
        <f t="shared" si="6"/>
        <v>1798.354652383953</v>
      </c>
      <c r="D8" s="434">
        <f t="shared" si="0"/>
        <v>2438.1453476160468</v>
      </c>
      <c r="E8" s="433">
        <f>VolumesFuels!G64</f>
        <v>4236.5</v>
      </c>
      <c r="F8" s="434">
        <f t="shared" si="1"/>
        <v>695360.16600717627</v>
      </c>
      <c r="G8" s="434">
        <f t="shared" si="7"/>
        <v>289996.5324305307</v>
      </c>
      <c r="H8" s="434">
        <f t="shared" si="2"/>
        <v>136737.30156229326</v>
      </c>
      <c r="I8" s="433">
        <f>VolumesFuels!R64/1000</f>
        <v>1122094</v>
      </c>
      <c r="L8" s="433">
        <f>VolumesFuels!Y64/1000</f>
        <v>71046</v>
      </c>
      <c r="M8" s="434">
        <f t="shared" si="3"/>
        <v>75635.863914377638</v>
      </c>
      <c r="N8" s="436">
        <f t="shared" si="8"/>
        <v>146681.86391437764</v>
      </c>
      <c r="O8" s="434">
        <f t="shared" si="4"/>
        <v>195909.04850076095</v>
      </c>
      <c r="P8" s="434">
        <f t="shared" si="5"/>
        <v>2247.9514992390632</v>
      </c>
      <c r="Q8" s="433">
        <f>VolumesFuels!Z64/1000</f>
        <v>198157</v>
      </c>
      <c r="R8" s="416"/>
      <c r="S8" s="416"/>
      <c r="T8" s="416"/>
      <c r="U8" s="416"/>
      <c r="V8" s="416"/>
      <c r="W8" s="416"/>
      <c r="X8" s="416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3">
        <v>0</v>
      </c>
      <c r="AF8" s="413">
        <f t="shared" si="10"/>
        <v>1578.0537040716208</v>
      </c>
      <c r="AG8" s="413">
        <f>(F8+H8)*AA8/1000</f>
        <v>859313.70574216871</v>
      </c>
      <c r="AH8" s="413">
        <f>0</f>
        <v>0</v>
      </c>
      <c r="AI8" s="413">
        <f t="shared" si="12"/>
        <v>63955.709680021246</v>
      </c>
      <c r="AJ8" s="413">
        <f t="shared" si="13"/>
        <v>206745.7883553888</v>
      </c>
      <c r="AK8" s="413">
        <f t="shared" si="14"/>
        <v>122968.89043298144</v>
      </c>
      <c r="AL8" s="413">
        <f t="shared" si="15"/>
        <v>2139.469148518674</v>
      </c>
      <c r="AM8" s="413">
        <f t="shared" si="16"/>
        <v>299481.73699309264</v>
      </c>
      <c r="AN8" s="413">
        <f t="shared" si="17"/>
        <v>72132.926102686935</v>
      </c>
      <c r="AO8" s="413">
        <f>0</f>
        <v>0</v>
      </c>
      <c r="AP8" s="413">
        <f t="shared" si="18"/>
        <v>2372.2972902553456</v>
      </c>
      <c r="AQ8" s="413">
        <f t="shared" si="19"/>
        <v>122968.89043298144</v>
      </c>
      <c r="AR8" s="413">
        <f t="shared" si="20"/>
        <v>3717.5228525902949</v>
      </c>
      <c r="AS8" s="413">
        <f t="shared" si="21"/>
        <v>1158795.4427352613</v>
      </c>
      <c r="AT8" s="413">
        <f t="shared" si="22"/>
        <v>72132.926102686935</v>
      </c>
      <c r="AU8" s="413">
        <f t="shared" si="23"/>
        <v>63955.709680021246</v>
      </c>
      <c r="AV8" s="413">
        <f t="shared" si="24"/>
        <v>206745.7883553888</v>
      </c>
    </row>
    <row r="9">
      <c r="A9" s="429">
        <v>2018</v>
      </c>
      <c r="B9" s="433">
        <f>VolumesFuels!B65</f>
        <v>164000</v>
      </c>
      <c r="C9" s="434">
        <f t="shared" si="6"/>
        <v>1842.8837219071625</v>
      </c>
      <c r="D9" s="434">
        <f t="shared" si="0"/>
        <v>2498.5162780928376</v>
      </c>
      <c r="E9" s="434">
        <f>E8*0.8+E25*0.2</f>
        <v>4341.4000000000005</v>
      </c>
      <c r="F9" s="434">
        <f t="shared" si="1"/>
        <v>747752.59055902017</v>
      </c>
      <c r="G9" s="434">
        <f t="shared" si="7"/>
        <v>311846.53504558722</v>
      </c>
      <c r="H9" s="434">
        <f t="shared" si="2"/>
        <v>147039.87439539289</v>
      </c>
      <c r="I9" s="433">
        <f>VolumesFuels!R65/1000</f>
        <v>1206639</v>
      </c>
      <c r="L9" s="433">
        <f>VolumesFuels!Y65/1000</f>
        <v>68536</v>
      </c>
      <c r="M9" s="434">
        <f t="shared" si="3"/>
        <v>72963.707587137702</v>
      </c>
      <c r="N9" s="436">
        <f t="shared" si="8"/>
        <v>141499.7075871377</v>
      </c>
      <c r="O9" s="434">
        <f t="shared" si="4"/>
        <v>234172.99024455476</v>
      </c>
      <c r="P9" s="434">
        <f t="shared" si="5"/>
        <v>2687.0097554452504</v>
      </c>
      <c r="Q9" s="433">
        <f>VolumesFuels!Z65/1000</f>
        <v>236860</v>
      </c>
      <c r="R9" s="416"/>
      <c r="S9" s="416"/>
      <c r="T9" s="416"/>
      <c r="U9" s="416"/>
      <c r="V9" s="416"/>
      <c r="W9" s="416"/>
      <c r="X9" s="416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3">
        <v>0</v>
      </c>
      <c r="AF9" s="413">
        <f t="shared" si="10"/>
        <v>1617.1279005916522</v>
      </c>
      <c r="AG9" s="413">
        <f t="shared" si="11"/>
        <v>924059.33066483261</v>
      </c>
      <c r="AH9" s="413">
        <f>0</f>
        <v>0</v>
      </c>
      <c r="AI9" s="413">
        <f t="shared" si="12"/>
        <v>61696.204130140133</v>
      </c>
      <c r="AJ9" s="413">
        <f t="shared" si="13"/>
        <v>247126.30605962637</v>
      </c>
      <c r="AK9" s="413">
        <f t="shared" si="14"/>
        <v>134513.15071400002</v>
      </c>
      <c r="AL9" s="413">
        <f t="shared" si="15"/>
        <v>2192.4445559728488</v>
      </c>
      <c r="AM9" s="413">
        <f t="shared" si="16"/>
        <v>322046.40934147086</v>
      </c>
      <c r="AN9" s="413">
        <f t="shared" si="17"/>
        <v>69584.525847672674</v>
      </c>
      <c r="AO9" s="413">
        <f>0</f>
        <v>0</v>
      </c>
      <c r="AP9" s="413">
        <f t="shared" si="18"/>
        <v>2835.6421230129704</v>
      </c>
      <c r="AQ9" s="413">
        <f t="shared" si="19"/>
        <v>134513.15071400002</v>
      </c>
      <c r="AR9" s="413">
        <f t="shared" si="20"/>
        <v>3809.572456564501</v>
      </c>
      <c r="AS9" s="413">
        <f t="shared" si="21"/>
        <v>1246105.7400063034</v>
      </c>
      <c r="AT9" s="413">
        <f t="shared" si="22"/>
        <v>69584.525847672674</v>
      </c>
      <c r="AU9" s="413">
        <f t="shared" si="23"/>
        <v>61696.204130140133</v>
      </c>
      <c r="AV9" s="413">
        <f t="shared" si="24"/>
        <v>247126.30605962637</v>
      </c>
    </row>
    <row r="10">
      <c r="A10" s="429">
        <v>2019</v>
      </c>
      <c r="B10" s="433">
        <f>VolumesFuels!B66</f>
        <v>173123.25472853123</v>
      </c>
      <c r="C10" s="434">
        <f t="shared" si="6"/>
        <v>1887.4127914303717</v>
      </c>
      <c r="D10" s="434">
        <f t="shared" si="0"/>
        <v>2558.887208569628</v>
      </c>
      <c r="E10" s="434">
        <f>E8*0.6+E25*0.4</f>
        <v>4446.3</v>
      </c>
      <c r="F10" s="434">
        <f t="shared" si="1"/>
        <v>813752.35863572522</v>
      </c>
      <c r="G10" s="434">
        <f t="shared" si="7"/>
        <v>339371.41325850767</v>
      </c>
      <c r="H10" s="434">
        <f t="shared" si="2"/>
        <v>160018.22810576734</v>
      </c>
      <c r="I10" s="433">
        <f>VolumesFuels!R66/1000</f>
        <v>1313142</v>
      </c>
      <c r="L10" s="433">
        <f>VolumesFuels!Y66/1000</f>
        <v>78668</v>
      </c>
      <c r="M10" s="434">
        <f t="shared" si="3"/>
        <v>83750.276474625731</v>
      </c>
      <c r="N10" s="436">
        <f t="shared" si="8"/>
        <v>162418.27647462575</v>
      </c>
      <c r="O10" s="434">
        <f t="shared" si="4"/>
        <v>271195.18042308994</v>
      </c>
      <c r="P10" s="434">
        <f t="shared" si="5"/>
        <v>3111.8195769100748</v>
      </c>
      <c r="Q10" s="433">
        <f>VolumesFuels!Z66/1000</f>
        <v>274307</v>
      </c>
      <c r="R10" s="416"/>
      <c r="S10" s="416"/>
      <c r="T10" s="416"/>
      <c r="U10" s="416"/>
      <c r="V10" s="416"/>
      <c r="W10" s="416"/>
      <c r="X10" s="416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3">
        <v>0</v>
      </c>
      <c r="AF10" s="413">
        <f t="shared" si="10"/>
        <v>1656.2020971116833</v>
      </c>
      <c r="AG10" s="413">
        <f t="shared" si="11"/>
        <v>1005620.6683091461</v>
      </c>
      <c r="AH10" s="413">
        <f>0</f>
        <v>0</v>
      </c>
      <c r="AI10" s="413">
        <f t="shared" si="12"/>
        <v>70817.044859779737</v>
      </c>
      <c r="AJ10" s="413">
        <f t="shared" si="13"/>
        <v>286196.38451531681</v>
      </c>
      <c r="AK10" s="413">
        <f t="shared" si="14"/>
        <v>141996.06375242156</v>
      </c>
      <c r="AL10" s="413">
        <f t="shared" si="15"/>
        <v>2245.4199634270226</v>
      </c>
      <c r="AM10" s="413">
        <f t="shared" si="16"/>
        <v>350471.57107923547</v>
      </c>
      <c r="AN10" s="413">
        <f t="shared" si="17"/>
        <v>79871.53436711675</v>
      </c>
      <c r="AO10" s="413">
        <f>0</f>
        <v>0</v>
      </c>
      <c r="AP10" s="413">
        <f t="shared" si="18"/>
        <v>3283.950366618757</v>
      </c>
      <c r="AQ10" s="413">
        <f t="shared" si="19"/>
        <v>141996.06375242156</v>
      </c>
      <c r="AR10" s="413">
        <f t="shared" si="20"/>
        <v>3901.6220605387061</v>
      </c>
      <c r="AS10" s="413">
        <f t="shared" si="21"/>
        <v>1356092.2393883816</v>
      </c>
      <c r="AT10" s="413">
        <f t="shared" si="22"/>
        <v>79871.53436711675</v>
      </c>
      <c r="AU10" s="413">
        <f t="shared" si="23"/>
        <v>70817.044859779737</v>
      </c>
      <c r="AV10" s="413">
        <f t="shared" si="24"/>
        <v>286196.38451531681</v>
      </c>
    </row>
    <row r="11">
      <c r="A11" s="429">
        <v>2020</v>
      </c>
      <c r="B11" s="433">
        <f>VolumesFuels!B67</f>
        <v>180268.3076993475</v>
      </c>
      <c r="C11" s="434">
        <f t="shared" si="6"/>
        <v>1931.941860953581</v>
      </c>
      <c r="D11" s="434">
        <f t="shared" si="0"/>
        <v>2619.2581390464184</v>
      </c>
      <c r="E11" s="434">
        <f>E8*0.4+E25*0.6</f>
        <v>4551.2</v>
      </c>
      <c r="F11" s="434">
        <f t="shared" si="1"/>
        <v>785352.80771773006</v>
      </c>
      <c r="G11" s="434">
        <f t="shared" si="7"/>
        <v>327527.52042223339</v>
      </c>
      <c r="H11" s="434">
        <f t="shared" si="2"/>
        <v>154433.67186003679</v>
      </c>
      <c r="I11" s="433">
        <f>VolumesFuels!R67/1000</f>
        <v>1267314</v>
      </c>
      <c r="L11" s="433">
        <f>VolumesFuels!Y67/1000</f>
        <v>79930</v>
      </c>
      <c r="M11" s="434">
        <f>M12*L11/L12</f>
        <v>85093.806867046762</v>
      </c>
      <c r="N11" s="436">
        <f t="shared" si="8"/>
        <v>165023.80686704675</v>
      </c>
      <c r="O11" s="434">
        <f t="shared" si="4"/>
        <v>271970.28649567178</v>
      </c>
      <c r="P11" s="434">
        <f t="shared" si="5"/>
        <v>3120.7135043282506</v>
      </c>
      <c r="Q11" s="433">
        <f>VolumesFuels!Z67/1000</f>
        <v>275091</v>
      </c>
      <c r="R11" s="416"/>
      <c r="S11" s="416"/>
      <c r="T11" s="416"/>
      <c r="U11" s="416"/>
      <c r="V11" s="416"/>
      <c r="W11" s="416"/>
      <c r="X11" s="416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3">
        <v>0</v>
      </c>
      <c r="AF11" s="413">
        <f t="shared" si="10"/>
        <v>1695.2762936317147</v>
      </c>
      <c r="AG11" s="413">
        <f t="shared" si="11"/>
        <v>970525.00920504949</v>
      </c>
      <c r="AH11" s="413">
        <f>0</f>
        <v>0</v>
      </c>
      <c r="AI11" s="413">
        <f t="shared" si="12"/>
        <v>71953.099044620365</v>
      </c>
      <c r="AJ11" s="413">
        <f t="shared" si="13"/>
        <v>287014.36570230807</v>
      </c>
      <c r="AK11" s="413">
        <f t="shared" si="14"/>
        <v>147856.45147878083</v>
      </c>
      <c r="AL11" s="413">
        <f t="shared" si="15"/>
        <v>2298.3953708811964</v>
      </c>
      <c r="AM11" s="413">
        <f t="shared" si="16"/>
        <v>338240.28827857936</v>
      </c>
      <c r="AN11" s="413">
        <f t="shared" si="17"/>
        <v>81152.841586968541</v>
      </c>
      <c r="AO11" s="413">
        <f>0</f>
        <v>0</v>
      </c>
      <c r="AP11" s="413">
        <f t="shared" si="18"/>
        <v>3293.3362630320062</v>
      </c>
      <c r="AQ11" s="413">
        <f t="shared" si="19"/>
        <v>147856.45147878083</v>
      </c>
      <c r="AR11" s="413">
        <f t="shared" si="20"/>
        <v>3993.6716645129109</v>
      </c>
      <c r="AS11" s="413">
        <f t="shared" si="21"/>
        <v>1308765.2974836288</v>
      </c>
      <c r="AT11" s="413">
        <f t="shared" si="22"/>
        <v>81152.841586968541</v>
      </c>
      <c r="AU11" s="413">
        <f t="shared" si="23"/>
        <v>71953.099044620365</v>
      </c>
      <c r="AV11" s="413">
        <f t="shared" si="24"/>
        <v>287014.36570230807</v>
      </c>
    </row>
    <row r="12">
      <c r="A12" s="429">
        <v>2021</v>
      </c>
      <c r="B12" s="433">
        <f>VolumesFuels!B68</f>
        <v>198199.41498811572</v>
      </c>
      <c r="C12" s="434">
        <f t="shared" si="6"/>
        <v>1976.4709304767907</v>
      </c>
      <c r="D12" s="434">
        <f t="shared" si="0"/>
        <v>2679.6290695232096</v>
      </c>
      <c r="E12" s="434">
        <f>E8*0.2+E25*0.8</f>
        <v>4656.1000000000004</v>
      </c>
      <c r="F12" s="434">
        <f t="shared" si="1"/>
        <v>814216.5129439556</v>
      </c>
      <c r="G12" s="434">
        <f t="shared" si="7"/>
        <v>339564.9865266924</v>
      </c>
      <c r="H12" s="434">
        <f t="shared" si="2"/>
        <v>160109.50052935231</v>
      </c>
      <c r="I12" s="433">
        <f>VolumesFuels!R68/1000</f>
        <v>1313891</v>
      </c>
      <c r="L12" s="455">
        <f>VolumesFuels!Y68/1000</f>
        <v>81627</v>
      </c>
      <c r="M12" s="456">
        <f>M25*L12/L25</f>
        <v>86900.440049248413</v>
      </c>
      <c r="N12" s="457">
        <f t="shared" si="8"/>
        <v>168527.4400492484</v>
      </c>
      <c r="O12" s="456">
        <f t="shared" si="4"/>
        <v>340539.49155942816</v>
      </c>
      <c r="P12" s="456">
        <f t="shared" si="5"/>
        <v>3907.508440571858</v>
      </c>
      <c r="Q12" s="455">
        <f>VolumesFuels!Z68/1000</f>
        <v>344447</v>
      </c>
      <c r="R12" s="458"/>
      <c r="S12" s="458"/>
      <c r="T12" s="458"/>
      <c r="U12" s="458"/>
      <c r="V12" s="458"/>
      <c r="W12" s="458"/>
      <c r="X12" s="458"/>
      <c r="Y12" s="459">
        <f t="shared" si="25"/>
        <v>820.20213850000005</v>
      </c>
      <c r="Z12" s="459">
        <f t="shared" si="26"/>
        <v>877.49860795238874</v>
      </c>
      <c r="AA12" s="459">
        <f t="shared" si="27"/>
        <v>1032.7079930337932</v>
      </c>
      <c r="AB12" s="459">
        <f t="shared" si="28"/>
        <v>1015.2989063801895</v>
      </c>
      <c r="AC12" s="459">
        <f t="shared" si="29"/>
        <v>845.57386364253443</v>
      </c>
      <c r="AD12" s="459">
        <f t="shared" si="30"/>
        <v>1055.3151574036956</v>
      </c>
      <c r="AE12" s="460">
        <v>0</v>
      </c>
      <c r="AF12" s="413">
        <f t="shared" si="10"/>
        <v>1734.3504901517465</v>
      </c>
      <c r="AG12" s="460">
        <f t="shared" si="11"/>
        <v>1006194.2619346364</v>
      </c>
      <c r="AH12" s="413">
        <f>0</f>
        <v>0</v>
      </c>
      <c r="AI12" s="413">
        <f t="shared" si="12"/>
        <v>73480.740844679414</v>
      </c>
      <c r="AJ12" s="460">
        <f t="shared" si="13"/>
        <v>359376.48713721242</v>
      </c>
      <c r="AK12" s="460">
        <f t="shared" si="14"/>
        <v>162563.58402270149</v>
      </c>
      <c r="AL12" s="413">
        <f t="shared" si="15"/>
        <v>2351.3707783353711</v>
      </c>
      <c r="AM12" s="413">
        <f t="shared" si="16"/>
        <v>350671.4757405275</v>
      </c>
      <c r="AN12" s="413">
        <f t="shared" si="17"/>
        <v>82875.80383109572</v>
      </c>
      <c r="AO12" s="413">
        <f>0</f>
        <v>0</v>
      </c>
      <c r="AP12" s="460">
        <f t="shared" si="18"/>
        <v>4123.6528850183595</v>
      </c>
      <c r="AQ12" s="460">
        <f t="shared" si="19"/>
        <v>162563.58402270149</v>
      </c>
      <c r="AR12" s="460">
        <f t="shared" si="20"/>
        <v>4085.7212684871174</v>
      </c>
      <c r="AS12" s="460">
        <f t="shared" si="21"/>
        <v>1356865.7376751639</v>
      </c>
      <c r="AT12" s="460">
        <f t="shared" si="22"/>
        <v>82875.80383109572</v>
      </c>
      <c r="AU12" s="460">
        <f t="shared" si="23"/>
        <v>73480.740844679414</v>
      </c>
      <c r="AV12" s="460">
        <f t="shared" si="24"/>
        <v>359376.48713721242</v>
      </c>
    </row>
    <row r="13">
      <c r="A13" s="432">
        <v>44562</v>
      </c>
      <c r="C13">
        <v>146</v>
      </c>
      <c r="D13">
        <v>384</v>
      </c>
      <c r="E13">
        <v>530</v>
      </c>
      <c r="F13" s="428">
        <v>69667.833333333314</v>
      </c>
      <c r="G13" s="428">
        <v>30801.621999999999</v>
      </c>
      <c r="H13" s="428">
        <v>14433</v>
      </c>
      <c r="I13" s="428">
        <f>F13+G13+H13</f>
        <v>114902.45533333332</v>
      </c>
      <c r="J13">
        <v>0</v>
      </c>
      <c r="K13">
        <v>0</v>
      </c>
      <c r="M13" s="428">
        <v>9175.6666666666661</v>
      </c>
      <c r="N13" s="437">
        <f>J13+K13+M13</f>
        <v>9175.6666666666661</v>
      </c>
      <c r="O13" s="428">
        <v>30119.583333333332</v>
      </c>
      <c r="P13" s="428">
        <v>197</v>
      </c>
      <c r="Q13" s="428">
        <f>O13+P13</f>
        <v>30316.583333333332</v>
      </c>
      <c r="R13" s="428">
        <v>3028.5073333333335</v>
      </c>
      <c r="S13" s="428">
        <v>4651</v>
      </c>
      <c r="T13" s="428">
        <v>22652.348000000002</v>
      </c>
      <c r="U13" s="428">
        <v>7958</v>
      </c>
      <c r="V13" s="428">
        <v>2120</v>
      </c>
      <c r="W13" s="428">
        <v>229</v>
      </c>
      <c r="X13" s="428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3">
        <v>0</v>
      </c>
      <c r="AF13" s="413">
        <f t="shared" si="10"/>
        <v>128.11479676104875</v>
      </c>
      <c r="AG13" s="413">
        <f t="shared" si="11"/>
        <v>86851.602804136186</v>
      </c>
      <c r="AH13" s="413">
        <f>0</f>
        <v>0</v>
      </c>
      <c r="AI13" s="413">
        <f t="shared" si="12"/>
        <v>7758.7039148293479</v>
      </c>
      <c r="AJ13" s="413">
        <f t="shared" si="13"/>
        <v>31785.65282635039</v>
      </c>
      <c r="AK13" s="413">
        <f t="shared" si="14"/>
        <v>0</v>
      </c>
      <c r="AL13" s="413">
        <f t="shared" si="15"/>
        <v>336.95946545371726</v>
      </c>
      <c r="AM13" s="413">
        <f t="shared" si="16"/>
        <v>31809.081237805531</v>
      </c>
      <c r="AN13" s="413">
        <f t="shared" si="17"/>
        <v>0</v>
      </c>
      <c r="AO13" s="413">
        <f>0</f>
        <v>0</v>
      </c>
      <c r="AP13" s="413">
        <f t="shared" si="18"/>
        <v>207.89708600852805</v>
      </c>
      <c r="AQ13" s="413">
        <f t="shared" si="19"/>
        <v>0</v>
      </c>
      <c r="AR13" s="413">
        <f t="shared" si="20"/>
        <v>465.07426221476601</v>
      </c>
      <c r="AS13" s="413">
        <f t="shared" si="21"/>
        <v>118660.68404194171</v>
      </c>
      <c r="AT13" s="413">
        <f t="shared" si="22"/>
        <v>0</v>
      </c>
      <c r="AU13" s="413">
        <f t="shared" si="23"/>
        <v>7758.7039148293479</v>
      </c>
      <c r="AV13" s="413">
        <f t="shared" si="24"/>
        <v>31785.65282635039</v>
      </c>
    </row>
    <row r="14">
      <c r="A14" s="432">
        <v>44593</v>
      </c>
      <c r="C14">
        <v>159</v>
      </c>
      <c r="D14">
        <v>243</v>
      </c>
      <c r="E14">
        <v>402</v>
      </c>
      <c r="F14" s="428">
        <v>67659.833333333328</v>
      </c>
      <c r="G14" s="428">
        <v>28225.377</v>
      </c>
      <c r="H14" s="428">
        <v>13163</v>
      </c>
      <c r="I14" s="428">
        <f t="shared" ref="I14:I24" si="31">F14+G14+H14</f>
        <v>109048.21033333332</v>
      </c>
      <c r="J14">
        <v>0</v>
      </c>
      <c r="K14">
        <v>0</v>
      </c>
      <c r="M14" s="428">
        <v>7941.166666666667</v>
      </c>
      <c r="N14" s="437">
        <f t="shared" ref="N14:N24" si="32">J14+K14+M14</f>
        <v>7941.166666666667</v>
      </c>
      <c r="O14" s="428">
        <v>28347.583333333332</v>
      </c>
      <c r="P14" s="428">
        <v>170</v>
      </c>
      <c r="Q14" s="428">
        <f t="shared" ref="Q14:Q24" si="33">O14+P14</f>
        <v>28517.583333333332</v>
      </c>
      <c r="R14" s="428">
        <v>4421.5020000000004</v>
      </c>
      <c r="S14" s="428">
        <v>4293.83</v>
      </c>
      <c r="T14" s="428">
        <v>19046.417000000001</v>
      </c>
      <c r="U14" s="428">
        <v>6762</v>
      </c>
      <c r="V14" s="428">
        <v>3014</v>
      </c>
      <c r="W14" s="428">
        <v>618</v>
      </c>
      <c r="X14" s="428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3">
        <v>0</v>
      </c>
      <c r="AF14" s="413">
        <f t="shared" si="10"/>
        <v>139.52227866442982</v>
      </c>
      <c r="AG14" s="413">
        <f t="shared" si="11"/>
        <v>83466.386002971427</v>
      </c>
      <c r="AH14" s="413">
        <f>0</f>
        <v>0</v>
      </c>
      <c r="AI14" s="413">
        <f t="shared" si="12"/>
        <v>6714.8429801626398</v>
      </c>
      <c r="AJ14" s="413">
        <f t="shared" si="13"/>
        <v>29915.634367431045</v>
      </c>
      <c r="AK14" s="413">
        <f t="shared" si="14"/>
        <v>0</v>
      </c>
      <c r="AL14" s="413">
        <f t="shared" si="15"/>
        <v>213.23216173243046</v>
      </c>
      <c r="AM14" s="413">
        <f t="shared" si="16"/>
        <v>29148.572434292186</v>
      </c>
      <c r="AN14" s="413">
        <f t="shared" si="17"/>
        <v>0</v>
      </c>
      <c r="AO14" s="413">
        <f>0</f>
        <v>0</v>
      </c>
      <c r="AP14" s="413">
        <f t="shared" si="18"/>
        <v>179.40357675862825</v>
      </c>
      <c r="AQ14" s="413">
        <f t="shared" si="19"/>
        <v>0</v>
      </c>
      <c r="AR14" s="413">
        <f t="shared" si="20"/>
        <v>352.75444039686028</v>
      </c>
      <c r="AS14" s="413">
        <f t="shared" si="21"/>
        <v>112614.95843726362</v>
      </c>
      <c r="AT14" s="413">
        <f t="shared" si="22"/>
        <v>0</v>
      </c>
      <c r="AU14" s="413">
        <f t="shared" si="23"/>
        <v>6714.8429801626398</v>
      </c>
      <c r="AV14" s="413">
        <f t="shared" si="24"/>
        <v>29915.634367431045</v>
      </c>
    </row>
    <row r="15">
      <c r="A15" s="432">
        <v>44621</v>
      </c>
      <c r="C15">
        <v>165</v>
      </c>
      <c r="D15">
        <v>322</v>
      </c>
      <c r="E15">
        <v>487</v>
      </c>
      <c r="F15" s="428">
        <v>73282.833333333328</v>
      </c>
      <c r="G15" s="428">
        <v>33900.044000000002</v>
      </c>
      <c r="H15" s="428">
        <v>13966</v>
      </c>
      <c r="I15" s="428">
        <f t="shared" si="31"/>
        <v>121148.87733333334</v>
      </c>
      <c r="J15">
        <v>0</v>
      </c>
      <c r="K15">
        <v>0</v>
      </c>
      <c r="M15" s="428">
        <v>7222.666666666667</v>
      </c>
      <c r="N15" s="437">
        <f t="shared" si="32"/>
        <v>7222.666666666667</v>
      </c>
      <c r="O15" s="428">
        <v>32487.083333333332</v>
      </c>
      <c r="P15" s="428">
        <v>280</v>
      </c>
      <c r="Q15" s="428">
        <f t="shared" si="33"/>
        <v>32767.083333333332</v>
      </c>
      <c r="R15" s="428">
        <v>3721.1019999999999</v>
      </c>
      <c r="S15" s="428">
        <v>5138.1200000000008</v>
      </c>
      <c r="T15" s="428">
        <v>14911.088</v>
      </c>
      <c r="U15" s="428">
        <v>7931</v>
      </c>
      <c r="V15" s="428">
        <v>3734</v>
      </c>
      <c r="W15" s="428">
        <v>656</v>
      </c>
      <c r="X15" s="428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3">
        <v>0</v>
      </c>
      <c r="AF15" s="413">
        <f t="shared" si="10"/>
        <v>144.78727031214413</v>
      </c>
      <c r="AG15" s="413">
        <f t="shared" si="11"/>
        <v>90102.567566206577</v>
      </c>
      <c r="AH15" s="413">
        <f>0</f>
        <v>0</v>
      </c>
      <c r="AI15" s="413">
        <f t="shared" si="12"/>
        <v>6107.2981591354783</v>
      </c>
      <c r="AJ15" s="413">
        <f t="shared" si="13"/>
        <v>34284.111461503642</v>
      </c>
      <c r="AK15" s="413">
        <f t="shared" si="14"/>
        <v>0</v>
      </c>
      <c r="AL15" s="413">
        <f t="shared" si="15"/>
        <v>282.55455176066914</v>
      </c>
      <c r="AM15" s="413">
        <f t="shared" si="16"/>
        <v>35008.846402997282</v>
      </c>
      <c r="AN15" s="413">
        <f t="shared" si="17"/>
        <v>0</v>
      </c>
      <c r="AO15" s="413">
        <f>0</f>
        <v>0</v>
      </c>
      <c r="AP15" s="413">
        <f t="shared" si="18"/>
        <v>295.48824407303476</v>
      </c>
      <c r="AQ15" s="413">
        <f t="shared" si="19"/>
        <v>0</v>
      </c>
      <c r="AR15" s="413">
        <f t="shared" si="20"/>
        <v>427.34182207281327</v>
      </c>
      <c r="AS15" s="413">
        <f t="shared" si="21"/>
        <v>125111.41396920386</v>
      </c>
      <c r="AT15" s="413">
        <f t="shared" si="22"/>
        <v>0</v>
      </c>
      <c r="AU15" s="413">
        <f t="shared" si="23"/>
        <v>6107.2981591354783</v>
      </c>
      <c r="AV15" s="413">
        <f t="shared" si="24"/>
        <v>34284.111461503642</v>
      </c>
    </row>
    <row r="16">
      <c r="A16" s="432">
        <v>44652</v>
      </c>
      <c r="C16">
        <v>117</v>
      </c>
      <c r="D16">
        <v>61</v>
      </c>
      <c r="E16">
        <v>178</v>
      </c>
      <c r="F16" s="428">
        <v>76148.833333333328</v>
      </c>
      <c r="G16" s="428">
        <v>31884.722999999998</v>
      </c>
      <c r="H16" s="428">
        <v>14063</v>
      </c>
      <c r="I16" s="428">
        <f t="shared" si="31"/>
        <v>122096.55633333333</v>
      </c>
      <c r="J16">
        <v>0</v>
      </c>
      <c r="K16">
        <v>0</v>
      </c>
      <c r="M16" s="428">
        <v>9288.1666666666661</v>
      </c>
      <c r="N16" s="437">
        <f t="shared" si="32"/>
        <v>9288.1666666666661</v>
      </c>
      <c r="O16" s="428">
        <v>30689.583333333332</v>
      </c>
      <c r="P16" s="428">
        <v>335</v>
      </c>
      <c r="Q16" s="428">
        <f t="shared" si="33"/>
        <v>31024.583333333332</v>
      </c>
      <c r="R16" s="428">
        <v>2313.6</v>
      </c>
      <c r="S16" s="428">
        <v>5177.920000000001</v>
      </c>
      <c r="T16" s="428">
        <v>14911.088</v>
      </c>
      <c r="U16" s="428">
        <v>6665</v>
      </c>
      <c r="V16" s="428">
        <v>2561</v>
      </c>
      <c r="W16" s="428">
        <v>274</v>
      </c>
      <c r="X16" s="428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3">
        <v>0</v>
      </c>
      <c r="AF16" s="413">
        <f t="shared" si="10"/>
        <v>102.66733713042949</v>
      </c>
      <c r="AG16" s="413">
        <f t="shared" si="11"/>
        <v>93162.4813495657</v>
      </c>
      <c r="AH16" s="413">
        <f>0</f>
        <v>0</v>
      </c>
      <c r="AI16" s="413">
        <f t="shared" si="12"/>
        <v>7853.830974489133</v>
      </c>
      <c r="AJ16" s="413">
        <f t="shared" si="13"/>
        <v>32387.182466070499</v>
      </c>
      <c r="AK16" s="413">
        <f t="shared" si="14"/>
        <v>0</v>
      </c>
      <c r="AL16" s="413">
        <f t="shared" si="15"/>
        <v>53.527415085095718</v>
      </c>
      <c r="AM16" s="413">
        <f t="shared" si="16"/>
        <v>32927.60829776842</v>
      </c>
      <c r="AN16" s="413">
        <f t="shared" si="17"/>
        <v>0</v>
      </c>
      <c r="AO16" s="413">
        <f>0</f>
        <v>0</v>
      </c>
      <c r="AP16" s="413">
        <f t="shared" si="18"/>
        <v>353.53057773023801</v>
      </c>
      <c r="AQ16" s="413">
        <f t="shared" si="19"/>
        <v>0</v>
      </c>
      <c r="AR16" s="413">
        <f t="shared" si="20"/>
        <v>156.1947522155252</v>
      </c>
      <c r="AS16" s="413">
        <f t="shared" si="21"/>
        <v>126090.08964733413</v>
      </c>
      <c r="AT16" s="413">
        <f t="shared" si="22"/>
        <v>0</v>
      </c>
      <c r="AU16" s="413">
        <f t="shared" si="23"/>
        <v>7853.830974489133</v>
      </c>
      <c r="AV16" s="413">
        <f t="shared" si="24"/>
        <v>32387.182466070499</v>
      </c>
    </row>
    <row r="17">
      <c r="A17" s="432">
        <v>44682</v>
      </c>
      <c r="C17">
        <v>200</v>
      </c>
      <c r="D17">
        <v>330</v>
      </c>
      <c r="E17">
        <v>530</v>
      </c>
      <c r="F17" s="428">
        <v>77001.833333333328</v>
      </c>
      <c r="G17" s="428">
        <v>30262.255000000001</v>
      </c>
      <c r="H17" s="428">
        <v>14574.638999999999</v>
      </c>
      <c r="I17" s="428">
        <f t="shared" si="31"/>
        <v>121838.72733333333</v>
      </c>
      <c r="J17">
        <v>0</v>
      </c>
      <c r="K17">
        <v>0</v>
      </c>
      <c r="M17" s="428">
        <v>8989.6666666666661</v>
      </c>
      <c r="N17" s="437">
        <f t="shared" si="32"/>
        <v>8989.6666666666661</v>
      </c>
      <c r="O17" s="428">
        <v>34748.083333333343</v>
      </c>
      <c r="P17" s="428">
        <v>601</v>
      </c>
      <c r="Q17" s="428">
        <f t="shared" si="33"/>
        <v>35349.083333333343</v>
      </c>
      <c r="R17" s="428">
        <v>2987.067</v>
      </c>
      <c r="S17" s="428">
        <v>4469.0000000000009</v>
      </c>
      <c r="T17" s="428">
        <v>25249.223999999998</v>
      </c>
      <c r="U17" s="428">
        <v>6885</v>
      </c>
      <c r="V17" s="428">
        <v>4333</v>
      </c>
      <c r="W17" s="428">
        <v>670</v>
      </c>
      <c r="X17" s="428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3">
        <v>0</v>
      </c>
      <c r="AF17" s="413">
        <f t="shared" si="10"/>
        <v>175.49972159047775</v>
      </c>
      <c r="AG17" s="413">
        <f t="shared" si="11"/>
        <v>94571.754952471339</v>
      </c>
      <c r="AH17" s="413">
        <f>0</f>
        <v>0</v>
      </c>
      <c r="AI17" s="413">
        <f t="shared" si="12"/>
        <v>7601.4271761918362</v>
      </c>
      <c r="AJ17" s="413">
        <f t="shared" si="13"/>
        <v>36670.179032393411</v>
      </c>
      <c r="AK17" s="413">
        <f t="shared" si="14"/>
        <v>0</v>
      </c>
      <c r="AL17" s="413">
        <f t="shared" si="15"/>
        <v>289.57454062428826</v>
      </c>
      <c r="AM17" s="413">
        <f t="shared" si="16"/>
        <v>31252.072625726876</v>
      </c>
      <c r="AN17" s="413">
        <f t="shared" si="17"/>
        <v>0</v>
      </c>
      <c r="AO17" s="413">
        <f>0</f>
        <v>0</v>
      </c>
      <c r="AP17" s="413">
        <f t="shared" si="18"/>
        <v>634.24440959962112</v>
      </c>
      <c r="AQ17" s="413">
        <f t="shared" si="19"/>
        <v>0</v>
      </c>
      <c r="AR17" s="413">
        <f t="shared" si="20"/>
        <v>465.07426221476601</v>
      </c>
      <c r="AS17" s="413">
        <f t="shared" si="21"/>
        <v>125823.82757819822</v>
      </c>
      <c r="AT17" s="413">
        <f t="shared" si="22"/>
        <v>0</v>
      </c>
      <c r="AU17" s="413">
        <f t="shared" si="23"/>
        <v>7601.4271761918362</v>
      </c>
      <c r="AV17" s="413">
        <f t="shared" si="24"/>
        <v>36670.179032393411</v>
      </c>
    </row>
    <row r="18">
      <c r="A18" s="432">
        <v>44713</v>
      </c>
      <c r="C18">
        <v>131</v>
      </c>
      <c r="D18">
        <v>232</v>
      </c>
      <c r="E18">
        <v>363</v>
      </c>
      <c r="F18" s="428">
        <v>80947.333333333328</v>
      </c>
      <c r="G18" s="428">
        <v>36940.014999999999</v>
      </c>
      <c r="H18" s="428">
        <v>12214</v>
      </c>
      <c r="I18" s="428">
        <f t="shared" si="31"/>
        <v>130101.34833333333</v>
      </c>
      <c r="J18">
        <v>0</v>
      </c>
      <c r="K18">
        <v>0</v>
      </c>
      <c r="M18" s="428">
        <v>9177.6666666666661</v>
      </c>
      <c r="N18" s="437">
        <f t="shared" si="32"/>
        <v>9177.6666666666661</v>
      </c>
      <c r="O18" s="428">
        <v>34780.583333333343</v>
      </c>
      <c r="P18" s="428">
        <v>390</v>
      </c>
      <c r="Q18" s="428">
        <f t="shared" si="33"/>
        <v>35170.583333333343</v>
      </c>
      <c r="R18" s="428">
        <v>4515.57</v>
      </c>
      <c r="S18" s="428">
        <v>4291.6400000000003</v>
      </c>
      <c r="T18" s="428">
        <v>30270.427</v>
      </c>
      <c r="U18" s="428">
        <v>5431</v>
      </c>
      <c r="V18" s="428">
        <v>3121</v>
      </c>
      <c r="W18" s="428">
        <v>472</v>
      </c>
      <c r="X18" s="428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3">
        <v>0</v>
      </c>
      <c r="AF18" s="413">
        <f t="shared" si="10"/>
        <v>114.95231764176293</v>
      </c>
      <c r="AG18" s="413">
        <f t="shared" si="11"/>
        <v>96208.453575018881</v>
      </c>
      <c r="AH18" s="413">
        <f>0</f>
        <v>0</v>
      </c>
      <c r="AI18" s="413">
        <f t="shared" si="12"/>
        <v>7760.3950625566331</v>
      </c>
      <c r="AJ18" s="413">
        <f t="shared" si="13"/>
        <v>36704.476775009025</v>
      </c>
      <c r="AK18" s="413">
        <f t="shared" si="14"/>
        <v>0</v>
      </c>
      <c r="AL18" s="413">
        <f t="shared" si="15"/>
        <v>203.57967704495417</v>
      </c>
      <c r="AM18" s="413">
        <f t="shared" si="16"/>
        <v>38148.248753288215</v>
      </c>
      <c r="AN18" s="413">
        <f t="shared" si="17"/>
        <v>0</v>
      </c>
      <c r="AO18" s="413">
        <f>0</f>
        <v>0</v>
      </c>
      <c r="AP18" s="413">
        <f t="shared" si="18"/>
        <v>411.57291138744125</v>
      </c>
      <c r="AQ18" s="413">
        <f t="shared" si="19"/>
        <v>0</v>
      </c>
      <c r="AR18" s="413">
        <f t="shared" si="20"/>
        <v>318.5319946867171</v>
      </c>
      <c r="AS18" s="413">
        <f t="shared" si="21"/>
        <v>134356.70232830709</v>
      </c>
      <c r="AT18" s="413">
        <f t="shared" si="22"/>
        <v>0</v>
      </c>
      <c r="AU18" s="413">
        <f t="shared" si="23"/>
        <v>7760.3950625566331</v>
      </c>
      <c r="AV18" s="413">
        <f t="shared" si="24"/>
        <v>36704.476775009025</v>
      </c>
    </row>
    <row r="19">
      <c r="A19" s="432">
        <v>44743</v>
      </c>
      <c r="C19">
        <v>140</v>
      </c>
      <c r="D19">
        <v>237</v>
      </c>
      <c r="E19">
        <v>377</v>
      </c>
      <c r="F19" s="428">
        <v>78895.833333333328</v>
      </c>
      <c r="G19" s="428">
        <v>33741.108</v>
      </c>
      <c r="H19" s="428">
        <v>16740.222000000002</v>
      </c>
      <c r="I19" s="428">
        <f t="shared" si="31"/>
        <v>129377.16333333333</v>
      </c>
      <c r="J19">
        <v>0</v>
      </c>
      <c r="K19">
        <v>0</v>
      </c>
      <c r="M19" s="428">
        <v>5013.666666666667</v>
      </c>
      <c r="N19" s="437">
        <f t="shared" si="32"/>
        <v>5013.666666666667</v>
      </c>
      <c r="O19" s="428">
        <v>35569.083333333343</v>
      </c>
      <c r="P19" s="428">
        <v>396</v>
      </c>
      <c r="Q19" s="428">
        <f t="shared" si="33"/>
        <v>35965.083333333343</v>
      </c>
      <c r="R19" s="428">
        <v>3094</v>
      </c>
      <c r="S19" s="428">
        <v>4203.8</v>
      </c>
      <c r="T19" s="428">
        <v>30866</v>
      </c>
      <c r="U19" s="428">
        <v>4593</v>
      </c>
      <c r="V19" s="428">
        <v>804</v>
      </c>
      <c r="W19" s="428">
        <v>694</v>
      </c>
      <c r="X19" s="428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3">
        <v>0</v>
      </c>
      <c r="AF19" s="413">
        <f t="shared" si="10"/>
        <v>122.84980511333443</v>
      </c>
      <c r="AG19" s="413">
        <f t="shared" si="11"/>
        <v>98764.118764955449</v>
      </c>
      <c r="AH19" s="413">
        <f>0</f>
        <v>0</v>
      </c>
      <c r="AI19" s="413">
        <f t="shared" si="12"/>
        <v>4239.4254943491205</v>
      </c>
      <c r="AJ19" s="413">
        <f t="shared" si="13"/>
        <v>37536.592776621837</v>
      </c>
      <c r="AK19" s="413">
        <f t="shared" si="14"/>
        <v>0</v>
      </c>
      <c r="AL19" s="413">
        <f t="shared" si="15"/>
        <v>207.96717008471614</v>
      </c>
      <c r="AM19" s="413">
        <f t="shared" si="16"/>
        <v>34844.711925416465</v>
      </c>
      <c r="AN19" s="413">
        <f t="shared" si="17"/>
        <v>0</v>
      </c>
      <c r="AO19" s="413">
        <f>0</f>
        <v>0</v>
      </c>
      <c r="AP19" s="413">
        <f t="shared" si="18"/>
        <v>417.90480233186344</v>
      </c>
      <c r="AQ19" s="413">
        <f t="shared" si="19"/>
        <v>0</v>
      </c>
      <c r="AR19" s="413">
        <f t="shared" si="20"/>
        <v>330.81697519805056</v>
      </c>
      <c r="AS19" s="413">
        <f t="shared" si="21"/>
        <v>133608.83069037192</v>
      </c>
      <c r="AT19" s="413">
        <f t="shared" si="22"/>
        <v>0</v>
      </c>
      <c r="AU19" s="413">
        <f t="shared" si="23"/>
        <v>4239.4254943491205</v>
      </c>
      <c r="AV19" s="413">
        <f t="shared" si="24"/>
        <v>37536.592776621837</v>
      </c>
    </row>
    <row r="20">
      <c r="A20" s="432">
        <v>44774</v>
      </c>
      <c r="C20">
        <v>167</v>
      </c>
      <c r="D20">
        <v>174</v>
      </c>
      <c r="E20">
        <v>341</v>
      </c>
      <c r="F20" s="428">
        <v>79172.333333333328</v>
      </c>
      <c r="G20" s="428">
        <v>32414.108</v>
      </c>
      <c r="H20" s="428">
        <v>17118</v>
      </c>
      <c r="I20" s="428">
        <f t="shared" si="31"/>
        <v>128704.44133333332</v>
      </c>
      <c r="J20">
        <v>0</v>
      </c>
      <c r="K20">
        <v>0</v>
      </c>
      <c r="M20" s="428">
        <v>5289.666666666667</v>
      </c>
      <c r="N20" s="437">
        <f t="shared" si="32"/>
        <v>5289.666666666667</v>
      </c>
      <c r="O20" s="428">
        <v>34610.583333333343</v>
      </c>
      <c r="P20" s="428">
        <v>328</v>
      </c>
      <c r="Q20" s="428">
        <f t="shared" si="33"/>
        <v>34938.583333333343</v>
      </c>
      <c r="R20" s="428">
        <v>2351</v>
      </c>
      <c r="S20" s="428">
        <v>4273.3999999999996</v>
      </c>
      <c r="T20" s="428">
        <v>28993</v>
      </c>
      <c r="U20" s="428">
        <v>7110</v>
      </c>
      <c r="V20" s="428">
        <v>881</v>
      </c>
      <c r="W20" s="428">
        <v>2439</v>
      </c>
      <c r="X20" s="428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3">
        <v>0</v>
      </c>
      <c r="AF20" s="413">
        <f t="shared" si="10"/>
        <v>146.54226752804891</v>
      </c>
      <c r="AG20" s="413">
        <f t="shared" si="11"/>
        <v>99439.796885221615</v>
      </c>
      <c r="AH20" s="413">
        <f>0</f>
        <v>0</v>
      </c>
      <c r="AI20" s="413">
        <f t="shared" si="12"/>
        <v>4472.8038807144603</v>
      </c>
      <c r="AJ20" s="413">
        <f t="shared" si="13"/>
        <v>36525.0731982504</v>
      </c>
      <c r="AK20" s="413">
        <f t="shared" si="14"/>
        <v>0</v>
      </c>
      <c r="AL20" s="413">
        <f t="shared" si="15"/>
        <v>152.68475778371564</v>
      </c>
      <c r="AM20" s="413">
        <f t="shared" si="16"/>
        <v>33474.308418660621</v>
      </c>
      <c r="AN20" s="413">
        <f t="shared" si="17"/>
        <v>0</v>
      </c>
      <c r="AO20" s="413">
        <f>0</f>
        <v>0</v>
      </c>
      <c r="AP20" s="413">
        <f t="shared" si="18"/>
        <v>346.14337162841218</v>
      </c>
      <c r="AQ20" s="413">
        <f t="shared" si="19"/>
        <v>0</v>
      </c>
      <c r="AR20" s="413">
        <f t="shared" si="20"/>
        <v>299.22702531176458</v>
      </c>
      <c r="AS20" s="413">
        <f t="shared" si="21"/>
        <v>132914.10530388224</v>
      </c>
      <c r="AT20" s="413">
        <f t="shared" si="22"/>
        <v>0</v>
      </c>
      <c r="AU20" s="413">
        <f t="shared" si="23"/>
        <v>4472.8038807144603</v>
      </c>
      <c r="AV20" s="413">
        <f t="shared" si="24"/>
        <v>36525.0731982504</v>
      </c>
    </row>
    <row r="21">
      <c r="A21" s="432">
        <v>44805</v>
      </c>
      <c r="C21">
        <v>141</v>
      </c>
      <c r="D21">
        <v>108</v>
      </c>
      <c r="E21">
        <v>249</v>
      </c>
      <c r="F21" s="428">
        <v>78145.883333333331</v>
      </c>
      <c r="G21" s="428">
        <v>27406.198</v>
      </c>
      <c r="H21" s="428">
        <v>14218</v>
      </c>
      <c r="I21" s="428">
        <f t="shared" si="31"/>
        <v>119770.08133333334</v>
      </c>
      <c r="J21">
        <v>0</v>
      </c>
      <c r="K21">
        <v>0</v>
      </c>
      <c r="M21" s="428">
        <v>5891.0966666666673</v>
      </c>
      <c r="N21" s="437">
        <f t="shared" si="32"/>
        <v>5891.0966666666673</v>
      </c>
      <c r="O21" s="428">
        <v>33419.986333333334</v>
      </c>
      <c r="P21" s="428">
        <v>404</v>
      </c>
      <c r="Q21" s="428">
        <f t="shared" si="33"/>
        <v>33823.986333333334</v>
      </c>
      <c r="R21" s="428">
        <v>3443.0079999999998</v>
      </c>
      <c r="S21" s="428">
        <v>4038.3</v>
      </c>
      <c r="T21" s="428">
        <v>26307.368999999999</v>
      </c>
      <c r="U21" s="428">
        <v>8497</v>
      </c>
      <c r="V21" s="428">
        <v>764</v>
      </c>
      <c r="W21" s="428">
        <v>1863</v>
      </c>
      <c r="X21" s="428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3">
        <v>0</v>
      </c>
      <c r="AF21" s="413">
        <f t="shared" si="10"/>
        <v>123.7273037212868</v>
      </c>
      <c r="AG21" s="413">
        <f t="shared" si="11"/>
        <v>95384.920585974076</v>
      </c>
      <c r="AH21" s="413">
        <f>0</f>
        <v>0</v>
      </c>
      <c r="AI21" s="413">
        <f t="shared" si="12"/>
        <v>4981.3573695249888</v>
      </c>
      <c r="AJ21" s="413">
        <f t="shared" si="13"/>
        <v>35268.618137791025</v>
      </c>
      <c r="AK21" s="413">
        <f t="shared" si="14"/>
        <v>0</v>
      </c>
      <c r="AL21" s="413">
        <f t="shared" si="15"/>
        <v>94.769849658857993</v>
      </c>
      <c r="AM21" s="413">
        <f t="shared" si="16"/>
        <v>28302.599733266758</v>
      </c>
      <c r="AN21" s="413">
        <f t="shared" si="17"/>
        <v>0</v>
      </c>
      <c r="AO21" s="413">
        <f>0</f>
        <v>0</v>
      </c>
      <c r="AP21" s="413">
        <f t="shared" si="18"/>
        <v>426.34732359109302</v>
      </c>
      <c r="AQ21" s="413">
        <f t="shared" si="19"/>
        <v>0</v>
      </c>
      <c r="AR21" s="413">
        <f t="shared" si="20"/>
        <v>218.49715338014479</v>
      </c>
      <c r="AS21" s="413">
        <f t="shared" si="21"/>
        <v>123687.52031924084</v>
      </c>
      <c r="AT21" s="413">
        <f t="shared" si="22"/>
        <v>0</v>
      </c>
      <c r="AU21" s="413">
        <f t="shared" si="23"/>
        <v>4981.3573695249888</v>
      </c>
      <c r="AV21" s="413">
        <f t="shared" si="24"/>
        <v>35268.618137791025</v>
      </c>
    </row>
    <row r="22">
      <c r="A22" s="432">
        <v>44835</v>
      </c>
      <c r="C22">
        <v>210</v>
      </c>
      <c r="D22">
        <v>271</v>
      </c>
      <c r="E22">
        <v>481</v>
      </c>
      <c r="F22" s="428">
        <v>78508.333333333328</v>
      </c>
      <c r="G22" s="428">
        <v>31138.321</v>
      </c>
      <c r="H22" s="428">
        <v>14471</v>
      </c>
      <c r="I22" s="428">
        <f t="shared" si="31"/>
        <v>124117.65433333332</v>
      </c>
      <c r="J22">
        <v>0</v>
      </c>
      <c r="K22">
        <v>0</v>
      </c>
      <c r="M22" s="428">
        <v>6461.666666666667</v>
      </c>
      <c r="N22" s="437">
        <f t="shared" si="32"/>
        <v>6461.666666666667</v>
      </c>
      <c r="O22" s="428">
        <v>34948.583333333343</v>
      </c>
      <c r="P22" s="428">
        <v>468</v>
      </c>
      <c r="Q22" s="428">
        <f t="shared" si="33"/>
        <v>35416.583333333343</v>
      </c>
      <c r="R22" s="428">
        <v>3640.05</v>
      </c>
      <c r="S22" s="428">
        <v>4371.34548</v>
      </c>
      <c r="T22" s="428">
        <v>30447.563999999998</v>
      </c>
      <c r="U22" s="428">
        <v>6989</v>
      </c>
      <c r="V22" s="428">
        <v>1035</v>
      </c>
      <c r="W22" s="428">
        <v>1679</v>
      </c>
      <c r="X22" s="428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3">
        <v>0</v>
      </c>
      <c r="AF22" s="413">
        <f t="shared" si="10"/>
        <v>184.27470767000165</v>
      </c>
      <c r="AG22" s="413">
        <f t="shared" si="11"/>
        <v>96020.500720286727</v>
      </c>
      <c r="AH22" s="413">
        <f>0</f>
        <v>0</v>
      </c>
      <c r="AI22" s="413">
        <f t="shared" si="12"/>
        <v>5463.8164489035107</v>
      </c>
      <c r="AJ22" s="413">
        <f t="shared" si="13"/>
        <v>36881.769721452845</v>
      </c>
      <c r="AK22" s="413">
        <f t="shared" si="14"/>
        <v>0</v>
      </c>
      <c r="AL22" s="413">
        <f t="shared" si="15"/>
        <v>237.80212275509734</v>
      </c>
      <c r="AM22" s="413">
        <f t="shared" si="16"/>
        <v>32156.792986352015</v>
      </c>
      <c r="AN22" s="413">
        <f t="shared" si="17"/>
        <v>0</v>
      </c>
      <c r="AO22" s="413">
        <f>0</f>
        <v>0</v>
      </c>
      <c r="AP22" s="413">
        <f t="shared" si="18"/>
        <v>493.88749366492954</v>
      </c>
      <c r="AQ22" s="413">
        <f t="shared" si="19"/>
        <v>0</v>
      </c>
      <c r="AR22" s="413">
        <f t="shared" si="20"/>
        <v>422.07683042509899</v>
      </c>
      <c r="AS22" s="413">
        <f t="shared" si="21"/>
        <v>128177.29370663874</v>
      </c>
      <c r="AT22" s="413">
        <f t="shared" si="22"/>
        <v>0</v>
      </c>
      <c r="AU22" s="413">
        <f t="shared" si="23"/>
        <v>5463.8164489035107</v>
      </c>
      <c r="AV22" s="413">
        <f t="shared" si="24"/>
        <v>36881.769721452845</v>
      </c>
    </row>
    <row r="23">
      <c r="A23" s="432">
        <v>44866</v>
      </c>
      <c r="C23">
        <v>297</v>
      </c>
      <c r="D23">
        <v>270</v>
      </c>
      <c r="E23">
        <v>567</v>
      </c>
      <c r="F23" s="428">
        <v>76470.333333333328</v>
      </c>
      <c r="G23" s="428">
        <v>31629.421999999999</v>
      </c>
      <c r="H23" s="428">
        <v>19374</v>
      </c>
      <c r="I23" s="428">
        <f t="shared" si="31"/>
        <v>127473.75533333333</v>
      </c>
      <c r="J23">
        <v>0</v>
      </c>
      <c r="K23">
        <v>0</v>
      </c>
      <c r="M23" s="428">
        <v>7471.666666666667</v>
      </c>
      <c r="N23" s="437">
        <f t="shared" si="32"/>
        <v>7471.666666666667</v>
      </c>
      <c r="O23" s="428">
        <v>33127.583333333328</v>
      </c>
      <c r="P23" s="428">
        <v>489</v>
      </c>
      <c r="Q23" s="428">
        <f t="shared" si="33"/>
        <v>33616.583333333328</v>
      </c>
      <c r="R23" s="428">
        <v>3525.0340000000001</v>
      </c>
      <c r="S23" s="428">
        <v>3776.32</v>
      </c>
      <c r="T23" s="428">
        <v>17584</v>
      </c>
      <c r="U23" s="428">
        <v>7683</v>
      </c>
      <c r="V23" s="428">
        <v>624</v>
      </c>
      <c r="W23" s="428">
        <v>1658</v>
      </c>
      <c r="X23" s="428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3">
        <v>0</v>
      </c>
      <c r="AF23" s="413">
        <f t="shared" si="10"/>
        <v>260.61708656185948</v>
      </c>
      <c r="AG23" s="413">
        <f t="shared" si="11"/>
        <v>98979.209120328553</v>
      </c>
      <c r="AH23" s="413">
        <f>0</f>
        <v>0</v>
      </c>
      <c r="AI23" s="413">
        <f t="shared" si="12"/>
        <v>6317.8460511824705</v>
      </c>
      <c r="AJ23" s="413">
        <f t="shared" si="13"/>
        <v>34960.040819820701</v>
      </c>
      <c r="AK23" s="413">
        <f t="shared" si="14"/>
        <v>0</v>
      </c>
      <c r="AL23" s="413">
        <f t="shared" si="15"/>
        <v>236.92462414714495</v>
      </c>
      <c r="AM23" s="413">
        <f t="shared" si="16"/>
        <v>32663.956914438902</v>
      </c>
      <c r="AN23" s="413">
        <f t="shared" si="17"/>
        <v>0</v>
      </c>
      <c r="AO23" s="413">
        <f>0</f>
        <v>0</v>
      </c>
      <c r="AP23" s="413">
        <f t="shared" si="18"/>
        <v>516.04911197040713</v>
      </c>
      <c r="AQ23" s="413">
        <f t="shared" si="19"/>
        <v>0</v>
      </c>
      <c r="AR23" s="413">
        <f t="shared" si="20"/>
        <v>497.54171070900441</v>
      </c>
      <c r="AS23" s="413">
        <f t="shared" si="21"/>
        <v>131643.16603476746</v>
      </c>
      <c r="AT23" s="413">
        <f t="shared" si="22"/>
        <v>0</v>
      </c>
      <c r="AU23" s="413">
        <f t="shared" si="23"/>
        <v>6317.8460511824705</v>
      </c>
      <c r="AV23" s="413">
        <f t="shared" si="24"/>
        <v>34960.040819820701</v>
      </c>
    </row>
    <row r="24">
      <c r="A24" s="432">
        <v>44896</v>
      </c>
      <c r="C24">
        <v>148</v>
      </c>
      <c r="D24">
        <v>108</v>
      </c>
      <c r="E24">
        <v>256</v>
      </c>
      <c r="F24" s="428">
        <v>81677.333333333328</v>
      </c>
      <c r="G24" s="428">
        <v>34328.421999999999</v>
      </c>
      <c r="H24" s="428">
        <v>16100</v>
      </c>
      <c r="I24" s="428">
        <f t="shared" si="31"/>
        <v>132105.75533333333</v>
      </c>
      <c r="J24">
        <v>0</v>
      </c>
      <c r="K24">
        <v>0</v>
      </c>
      <c r="M24" s="428">
        <v>6822.666666666667</v>
      </c>
      <c r="N24" s="437">
        <f t="shared" si="32"/>
        <v>6822.666666666667</v>
      </c>
      <c r="O24" s="428">
        <v>34991.583333333343</v>
      </c>
      <c r="P24" s="428">
        <v>507</v>
      </c>
      <c r="Q24" s="428">
        <f t="shared" si="33"/>
        <v>35498.583333333343</v>
      </c>
      <c r="R24" s="428">
        <v>4402.9279999999999</v>
      </c>
      <c r="S24" s="428">
        <v>4439.2800000000007</v>
      </c>
      <c r="T24" s="428">
        <v>17584</v>
      </c>
      <c r="U24" s="428">
        <v>9591</v>
      </c>
      <c r="V24" s="428">
        <v>624</v>
      </c>
      <c r="W24" s="428">
        <v>2892</v>
      </c>
      <c r="X24" s="428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3">
        <v>0</v>
      </c>
      <c r="AF24" s="413">
        <f t="shared" si="10"/>
        <v>129.86979397695353</v>
      </c>
      <c r="AG24" s="413">
        <f t="shared" si="11"/>
        <v>100975.43367086287</v>
      </c>
      <c r="AH24" s="413">
        <f>0</f>
        <v>0</v>
      </c>
      <c r="AI24" s="413">
        <f t="shared" si="12"/>
        <v>5769.0686136784652</v>
      </c>
      <c r="AJ24" s="413">
        <f t="shared" si="13"/>
        <v>36927.14827322121</v>
      </c>
      <c r="AK24" s="413">
        <f t="shared" si="14"/>
        <v>0</v>
      </c>
      <c r="AL24" s="413">
        <f t="shared" si="15"/>
        <v>94.769849658857993</v>
      </c>
      <c r="AM24" s="413">
        <f t="shared" si="16"/>
        <v>35451.235787637117</v>
      </c>
      <c r="AN24" s="413">
        <f t="shared" si="17"/>
        <v>0</v>
      </c>
      <c r="AO24" s="413">
        <f>0</f>
        <v>0</v>
      </c>
      <c r="AP24" s="413">
        <f t="shared" si="18"/>
        <v>535.04478480367368</v>
      </c>
      <c r="AQ24" s="413">
        <f t="shared" si="19"/>
        <v>0</v>
      </c>
      <c r="AR24" s="413">
        <f t="shared" si="20"/>
        <v>224.63964363581152</v>
      </c>
      <c r="AS24" s="413">
        <f t="shared" si="21"/>
        <v>136426.66945849999</v>
      </c>
      <c r="AT24" s="413">
        <f t="shared" si="22"/>
        <v>0</v>
      </c>
      <c r="AU24" s="413">
        <f t="shared" si="23"/>
        <v>5769.0686136784652</v>
      </c>
      <c r="AV24" s="413">
        <f t="shared" si="24"/>
        <v>36927.14827322121</v>
      </c>
    </row>
    <row r="25">
      <c r="A25" s="429" t="s">
        <v>218</v>
      </c>
      <c r="B25" s="435">
        <f>B12*B12/B11</f>
        <v>217914.1114873488</v>
      </c>
      <c r="C25" s="431">
        <f>SUM(C13:C24)</f>
        <v>2021</v>
      </c>
      <c r="D25" s="431">
        <f t="shared" ref="D25:X25" si="34">SUM(D13:D24)</f>
        <v>2740</v>
      </c>
      <c r="E25" s="431">
        <f t="shared" si="34"/>
        <v>4761</v>
      </c>
      <c r="F25" s="431">
        <f t="shared" si="34"/>
        <v>917578.54999999993</v>
      </c>
      <c r="G25" s="431">
        <f t="shared" si="34"/>
        <v>382671.61500000005</v>
      </c>
      <c r="H25" s="431">
        <f t="shared" si="34"/>
        <v>180434.861</v>
      </c>
      <c r="I25" s="431">
        <f t="shared" si="34"/>
        <v>1480685.0259999996</v>
      </c>
      <c r="J25" s="431">
        <f t="shared" si="34"/>
        <v>0</v>
      </c>
      <c r="K25" s="431">
        <f t="shared" si="34"/>
        <v>0</v>
      </c>
      <c r="L25" s="435">
        <f>L12*L12/L11</f>
        <v>83360.029137995749</v>
      </c>
      <c r="M25" s="431">
        <f t="shared" si="34"/>
        <v>88745.430000000008</v>
      </c>
      <c r="N25" s="438">
        <f t="shared" si="34"/>
        <v>88745.430000000008</v>
      </c>
      <c r="O25" s="431">
        <f t="shared" si="34"/>
        <v>397839.90300000005</v>
      </c>
      <c r="P25" s="431">
        <f t="shared" si="34"/>
        <v>4565</v>
      </c>
      <c r="Q25" s="431">
        <f t="shared" si="34"/>
        <v>402404.90300000005</v>
      </c>
      <c r="R25" s="431">
        <f t="shared" si="34"/>
        <v>41443.368333333339</v>
      </c>
      <c r="S25" s="431">
        <f t="shared" si="34"/>
        <v>53123.955479999997</v>
      </c>
      <c r="T25" s="431">
        <f t="shared" si="34"/>
        <v>278822.52500000002</v>
      </c>
      <c r="U25" s="431">
        <f t="shared" si="34"/>
        <v>86095</v>
      </c>
      <c r="V25" s="431">
        <f t="shared" si="34"/>
        <v>23615</v>
      </c>
      <c r="W25" s="431">
        <f t="shared" si="34"/>
        <v>14144</v>
      </c>
      <c r="X25" s="431">
        <f t="shared" si="34"/>
        <v>189683</v>
      </c>
      <c r="Y25" s="453">
        <f t="shared" si="25"/>
        <v>820.20213850000005</v>
      </c>
      <c r="Z25" s="453">
        <f t="shared" si="26"/>
        <v>877.49860795238874</v>
      </c>
      <c r="AA25" s="453">
        <f t="shared" si="27"/>
        <v>1032.7079930337932</v>
      </c>
      <c r="AB25" s="453">
        <f t="shared" si="28"/>
        <v>1015.2989063801895</v>
      </c>
      <c r="AC25" s="453">
        <f t="shared" si="29"/>
        <v>845.57386364253443</v>
      </c>
      <c r="AD25" s="453">
        <f t="shared" si="30"/>
        <v>1055.3151574036956</v>
      </c>
      <c r="AE25" s="454">
        <v>0</v>
      </c>
      <c r="AF25" s="413">
        <f t="shared" si="10"/>
        <v>1773.4246866717776</v>
      </c>
      <c r="AG25" s="454">
        <f t="shared" si="11"/>
        <v>1133927.2259979995</v>
      </c>
      <c r="AH25" s="413">
        <f>0</f>
        <v>0</v>
      </c>
      <c r="AI25" s="413">
        <f t="shared" si="12"/>
        <v>75040.816125718091</v>
      </c>
      <c r="AJ25" s="454">
        <f t="shared" si="13"/>
        <v>419846.479855916</v>
      </c>
      <c r="AK25" s="454">
        <f t="shared" si="14"/>
        <v>178733.62025125092</v>
      </c>
      <c r="AL25" s="413">
        <f t="shared" si="15"/>
        <v>2404.346185789545</v>
      </c>
      <c r="AM25" s="413">
        <f t="shared" si="16"/>
        <v>395188.03551765042</v>
      </c>
      <c r="AN25" s="413">
        <f t="shared" si="17"/>
        <v>84635.346419627822</v>
      </c>
      <c r="AO25" s="413">
        <f>0</f>
        <v>0</v>
      </c>
      <c r="AP25" s="454">
        <f t="shared" si="18"/>
        <v>4817.5136935478704</v>
      </c>
      <c r="AQ25" s="454">
        <f t="shared" si="19"/>
        <v>178733.62025125092</v>
      </c>
      <c r="AR25" s="454">
        <f t="shared" si="20"/>
        <v>4177.7708724613221</v>
      </c>
      <c r="AS25" s="454">
        <f t="shared" si="21"/>
        <v>1529115.26151565</v>
      </c>
      <c r="AT25" s="454">
        <f t="shared" si="22"/>
        <v>84635.346419627822</v>
      </c>
      <c r="AU25" s="454">
        <f t="shared" si="23"/>
        <v>75040.816125718091</v>
      </c>
      <c r="AV25" s="454">
        <f t="shared" si="24"/>
        <v>419846.479855916</v>
      </c>
    </row>
    <row r="27">
      <c r="A27" t="s">
        <v>219</v>
      </c>
      <c r="C27" s="427">
        <f>C25/E25</f>
        <v>0.42449065322411256</v>
      </c>
      <c r="D27">
        <f>D25/E25</f>
        <v>0.57550934677588739</v>
      </c>
      <c r="F27" s="427">
        <f>F25/I25</f>
        <v>0.61969867587490557</v>
      </c>
      <c r="G27" s="427">
        <f>G25/I25</f>
        <v>0.25844228062045665</v>
      </c>
      <c r="H27" s="427">
        <f>H25/I25</f>
        <v>0.121859043504638</v>
      </c>
      <c r="M27" s="427" cm="1">
        <f t="array" ref="M27">SUMPRODUCT(M13:M24,(N13:N24)^(-1))/12</f>
        <v>1</v>
      </c>
      <c r="O27" s="427">
        <f>O25/Q25</f>
        <v>0.98865570482375564</v>
      </c>
      <c r="P27" s="427">
        <f>P25/Q25</f>
        <v>1.1344295176244409E-2</v>
      </c>
      <c r="AF27" s="413"/>
      <c r="AG27" s="413"/>
      <c r="AI27" s="413"/>
      <c r="AJ27" s="463"/>
      <c r="AK27" s="464"/>
      <c r="AL27" s="413"/>
      <c r="AM27" s="413"/>
      <c r="AN27" s="413"/>
      <c r="AO27" s="413"/>
      <c r="AP27" s="413"/>
    </row>
    <row r="28">
      <c r="Y28" s="442" t="s">
        <v>220</v>
      </c>
      <c r="AQ28" s="445" t="s">
        <v>214</v>
      </c>
      <c r="AR28" s="446" t="s">
        <v>215</v>
      </c>
      <c r="AS28" s="447" t="s">
        <v>166</v>
      </c>
      <c r="AT28" s="448" t="s">
        <v>216</v>
      </c>
      <c r="AU28" s="449" t="s">
        <v>164</v>
      </c>
      <c r="AV28" s="450" t="s">
        <v>217</v>
      </c>
    </row>
    <row r="29">
      <c r="Y29" t="s">
        <v>221</v>
      </c>
      <c r="AP29" s="444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ht="16.2">
      <c r="I30" s="452"/>
      <c r="J30" s="452"/>
      <c r="K30" s="452"/>
      <c r="L30" s="452" t="s">
        <v>188</v>
      </c>
      <c r="M30" s="497">
        <f>O25</f>
        <v>397839.90300000005</v>
      </c>
      <c r="N30" s="452"/>
      <c r="O30" s="452"/>
      <c r="P30" s="452"/>
      <c r="Q30" s="452"/>
      <c r="Y30" s="433" t="s">
        <v>222</v>
      </c>
      <c r="AP30" s="444" t="s">
        <v>223</v>
      </c>
      <c r="AQ30" s="451">
        <f>Fuel_prices_info!L68</f>
        <v>476.06700000000001</v>
      </c>
      <c r="AR30" s="451">
        <f>Fuel_prices_info!L72</f>
        <v>409.99941999999999</v>
      </c>
      <c r="AS30" s="451">
        <f>Fuel_prices_info!L73</f>
        <v>655.00045999999998</v>
      </c>
      <c r="AT30" s="451">
        <f>Fuel_prices_info!L70</f>
        <v>664.9997800000001</v>
      </c>
      <c r="AU30" s="451">
        <f>Fuel_prices_info!L71</f>
        <v>496.99964</v>
      </c>
      <c r="AV30" s="451">
        <f>Fuel_prices_info!L69</f>
        <v>890.03994000000012</v>
      </c>
    </row>
    <row r="31">
      <c r="I31" s="452"/>
      <c r="J31" s="452"/>
      <c r="K31" s="452"/>
      <c r="L31" s="452" t="s">
        <v>224</v>
      </c>
      <c r="M31" s="497">
        <f>M30*1000</f>
        <v>397839903.00000006</v>
      </c>
      <c r="N31" s="452"/>
      <c r="O31" s="452"/>
      <c r="P31" s="452"/>
      <c r="Q31" s="452"/>
      <c r="Y31" s="434" t="s">
        <v>225</v>
      </c>
      <c r="AP31" s="444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>
      <c r="I32" s="452"/>
      <c r="K32" s="452"/>
      <c r="L32" s="452" t="s">
        <v>227</v>
      </c>
      <c r="M32" s="497">
        <f>M31*AD25</f>
        <v>419846479855.91608</v>
      </c>
      <c r="N32" s="452"/>
      <c r="O32" s="452"/>
      <c r="P32" s="452"/>
      <c r="Q32" s="452"/>
      <c r="Y32" s="439" t="s">
        <v>228</v>
      </c>
      <c r="AP32" s="444"/>
    </row>
    <row r="33">
      <c r="I33" s="452"/>
      <c r="K33" s="452"/>
      <c r="L33" s="499" t="s">
        <v>229</v>
      </c>
      <c r="M33" s="498">
        <f>M32/1000000</f>
        <v>419846.47985591606</v>
      </c>
      <c r="N33" s="452"/>
      <c r="O33" s="452"/>
      <c r="P33" s="452"/>
      <c r="Q33" s="452"/>
      <c r="Y33" s="439" t="s">
        <v>230</v>
      </c>
      <c r="AH33">
        <f t="shared" ref="AH33:AH38" si="35">AF5/(AL5+AF5)</f>
        <v>0.42449065322411256</v>
      </c>
      <c r="AP33" s="444"/>
    </row>
    <row r="34">
      <c r="I34" s="452"/>
      <c r="K34" s="452"/>
      <c r="L34" s="452"/>
      <c r="M34" s="452"/>
      <c r="N34" s="452"/>
      <c r="O34" s="452"/>
      <c r="P34" s="452"/>
      <c r="Q34" s="452"/>
      <c r="Y34" s="439" t="s">
        <v>231</v>
      </c>
      <c r="AH34">
        <f t="shared" si="35"/>
        <v>0.42449065322411261</v>
      </c>
      <c r="AP34" s="444"/>
    </row>
    <row r="35">
      <c r="I35" s="452"/>
      <c r="K35" s="452"/>
      <c r="L35" s="452"/>
      <c r="M35" s="452"/>
      <c r="N35" s="452"/>
      <c r="O35" s="452"/>
      <c r="P35" s="452"/>
      <c r="Q35" s="452"/>
      <c r="Y35" s="442" t="s">
        <v>232</v>
      </c>
      <c r="AH35">
        <f t="shared" si="35"/>
        <v>0.42449065322411256</v>
      </c>
      <c r="AP35" s="444"/>
      <c r="AQ35" s="440" t="s">
        <v>233</v>
      </c>
    </row>
    <row r="36">
      <c r="I36" s="452"/>
      <c r="K36" s="452"/>
      <c r="L36" s="452"/>
      <c r="M36" s="452"/>
      <c r="N36" s="452"/>
      <c r="O36" s="452"/>
      <c r="P36" s="452"/>
      <c r="Q36" s="452"/>
      <c r="Y36" s="441" t="s">
        <v>234</v>
      </c>
      <c r="AH36">
        <f t="shared" si="35"/>
        <v>0.42449065322411261</v>
      </c>
      <c r="AP36" s="444"/>
      <c r="AQ36" s="428" t="s">
        <v>235</v>
      </c>
    </row>
    <row r="37">
      <c r="I37" s="452"/>
      <c r="K37" s="452"/>
      <c r="L37" s="452"/>
      <c r="M37" s="452"/>
      <c r="N37" s="452"/>
      <c r="O37" s="452"/>
      <c r="P37" s="452"/>
      <c r="Q37" s="452"/>
      <c r="Y37" s="441" t="s">
        <v>236</v>
      </c>
      <c r="AH37">
        <f t="shared" si="35"/>
        <v>0.42449065322411256</v>
      </c>
      <c r="AP37" s="444"/>
      <c r="AQ37" s="447" t="s">
        <v>166</v>
      </c>
      <c r="AR37" s="448" t="s">
        <v>216</v>
      </c>
      <c r="AS37" s="449" t="s">
        <v>164</v>
      </c>
      <c r="AT37" s="450" t="s">
        <v>217</v>
      </c>
    </row>
    <row r="38">
      <c r="I38" s="452"/>
      <c r="K38" s="452"/>
      <c r="L38" s="452"/>
      <c r="M38" s="452"/>
      <c r="N38" s="452"/>
      <c r="O38" s="452"/>
      <c r="P38" s="452"/>
      <c r="Q38" s="452"/>
      <c r="Y38" s="443" t="s">
        <v>237</v>
      </c>
      <c r="AH38">
        <f t="shared" si="35"/>
        <v>0.42449065322411256</v>
      </c>
      <c r="AP38" s="444"/>
      <c r="AQ38" s="452">
        <f>AM25/SUM($AM$25:$AP$25)</f>
        <v>0.81542444948493131</v>
      </c>
      <c r="AR38" s="452">
        <f>AN25/SUM($AM$25:$AP$25)</f>
        <v>0.17463517252183886</v>
      </c>
      <c r="AS38" s="452">
        <f>AO25/SUM($AM$25:$AP$25)</f>
        <v>0</v>
      </c>
      <c r="AT38" s="452">
        <f>AP25/SUM($AM$25:$AP$25)</f>
        <v>9.9403779932298545E-3</v>
      </c>
    </row>
    <row r="39">
      <c r="Y39" s="443" t="s">
        <v>238</v>
      </c>
      <c r="AH39">
        <f>AF11/(AL11+AF11)</f>
        <v>0.42449065322411261</v>
      </c>
      <c r="AP39" s="444"/>
      <c r="AQ39" s="428"/>
    </row>
    <row r="40">
      <c r="Y40" s="443" t="s">
        <v>239</v>
      </c>
      <c r="Z40" s="440"/>
      <c r="AA40" s="440"/>
      <c r="AB40" s="440"/>
      <c r="AC40" s="440"/>
      <c r="AD40" s="440"/>
      <c r="AH40">
        <f>AF12/(AL12+AF12)</f>
        <v>0.42449065322411261</v>
      </c>
      <c r="AP40" s="444"/>
      <c r="AQ40" s="470" t="s">
        <v>240</v>
      </c>
    </row>
    <row r="41">
      <c r="Y41" s="443" t="s">
        <v>241</v>
      </c>
      <c r="AH41">
        <f>AF25/(AL25+AF25)</f>
        <v>0.42449065322411267</v>
      </c>
      <c r="AL41" s="440"/>
      <c r="AQ41" s="445" t="s">
        <v>214</v>
      </c>
      <c r="AR41" s="446" t="s">
        <v>215</v>
      </c>
      <c r="AS41" s="447" t="s">
        <v>166</v>
      </c>
      <c r="AT41" s="448" t="s">
        <v>216</v>
      </c>
      <c r="AU41" s="449" t="s">
        <v>164</v>
      </c>
      <c r="AV41" s="450" t="s">
        <v>217</v>
      </c>
    </row>
    <row r="42">
      <c r="AL42" s="440"/>
      <c r="AQ42" s="471">
        <f t="shared" ref="AQ42:AV42" si="36">AE25/SUM($AE$25:$AJ$25)</f>
        <v>0</v>
      </c>
      <c r="AR42" s="471">
        <f t="shared" si="36"/>
        <v>1.087598304830781E-3</v>
      </c>
      <c r="AS42" s="471">
        <f t="shared" si="36"/>
        <v>0.69541003802725532</v>
      </c>
      <c r="AT42" s="471">
        <f t="shared" si="36"/>
        <v>0</v>
      </c>
      <c r="AU42" s="471">
        <f t="shared" si="36"/>
        <v>4.6020710676254586E-2</v>
      </c>
      <c r="AV42" s="496">
        <f t="shared" si="36"/>
        <v>0.25748165299165937</v>
      </c>
    </row>
    <row r="112">
      <c r="AA112" t="s">
        <v>242</v>
      </c>
    </row>
    <row r="11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>
      <c r="Z114" t="s">
        <v>65</v>
      </c>
      <c r="AA114" t="s">
        <v>249</v>
      </c>
      <c r="AB114" s="394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>
      <c r="Z115" t="s">
        <v>65</v>
      </c>
      <c r="AA115" t="s">
        <v>250</v>
      </c>
      <c r="AB115" s="394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>
      <c r="Z116" t="s">
        <v>251</v>
      </c>
      <c r="AA116" t="s">
        <v>252</v>
      </c>
      <c r="AB116" s="394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>
      <c r="AA117" t="s">
        <v>253</v>
      </c>
      <c r="AB117" s="394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>
      <c r="AA127" t="s">
        <v>254</v>
      </c>
    </row>
    <row r="128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>
      <c r="AA129" t="s">
        <v>249</v>
      </c>
      <c r="AB129" s="394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>
      <c r="AA130" t="s">
        <v>250</v>
      </c>
      <c r="AB130" s="394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>
      <c r="AA131" t="s">
        <v>252</v>
      </c>
      <c r="AB131" s="394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>
      <c r="AA132" t="s">
        <v>253</v>
      </c>
      <c r="AB132" s="394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>
      <c r="K136" s="394"/>
    </row>
    <row r="137">
      <c r="K137" s="394"/>
    </row>
    <row r="138">
      <c r="K138" s="394"/>
    </row>
    <row r="139">
      <c r="K139" s="394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64" t="s">
        <v>255</v>
      </c>
      <c r="I1" s="864"/>
      <c r="J1" s="864"/>
      <c r="K1" s="864"/>
      <c r="L1" s="864"/>
      <c r="M1" s="864"/>
    </row>
    <row r="2">
      <c r="B2" s="445" t="s">
        <v>214</v>
      </c>
      <c r="C2" s="446" t="s">
        <v>215</v>
      </c>
      <c r="D2" s="447" t="s">
        <v>166</v>
      </c>
      <c r="E2" s="448" t="s">
        <v>216</v>
      </c>
      <c r="F2" s="449" t="s">
        <v>164</v>
      </c>
      <c r="G2" s="450" t="s">
        <v>217</v>
      </c>
      <c r="H2" s="445" t="s">
        <v>214</v>
      </c>
      <c r="I2" s="446" t="s">
        <v>215</v>
      </c>
      <c r="J2" s="447" t="s">
        <v>166</v>
      </c>
      <c r="K2" s="448" t="s">
        <v>216</v>
      </c>
      <c r="L2" s="449" t="s">
        <v>164</v>
      </c>
      <c r="M2" s="450" t="s">
        <v>217</v>
      </c>
      <c r="N2" s="449" t="s">
        <v>164</v>
      </c>
    </row>
    <row r="3">
      <c r="A3">
        <v>2014</v>
      </c>
      <c r="B3" s="434">
        <f>FuelBaskets!B5</f>
        <v>106021.45578547729</v>
      </c>
      <c r="C3" s="493">
        <f>FuelBaskets!E5</f>
        <v>3907</v>
      </c>
      <c r="D3" s="434">
        <f>FuelBaskets!I5</f>
        <v>699513.89116332424</v>
      </c>
      <c r="E3" s="434">
        <f>FuelBaskets!L5</f>
        <v>52751.544684958382</v>
      </c>
      <c r="F3" s="434">
        <f>FuelBaskets!M5</f>
        <v>56159.511514578218</v>
      </c>
      <c r="G3" s="434">
        <f>FuelBaskets!Q5</f>
        <v>122772.7692587643</v>
      </c>
      <c r="N3" s="495">
        <f>N4*E3/E4</f>
        <v>56159.511514578218</v>
      </c>
    </row>
    <row r="4">
      <c r="A4">
        <v>2015</v>
      </c>
      <c r="B4" s="433">
        <f>FuelBaskets!B6</f>
        <v>120176.68712099698</v>
      </c>
      <c r="C4" s="434">
        <f>FuelBaskets!E6</f>
        <v>4110.5</v>
      </c>
      <c r="D4" s="433">
        <f>FuelBaskets!I6</f>
        <v>849667</v>
      </c>
      <c r="E4" s="433">
        <f>FuelBaskets!L6</f>
        <v>57739</v>
      </c>
      <c r="F4" s="493">
        <f>FuelBaskets!M6</f>
        <v>61469.176963548285</v>
      </c>
      <c r="G4" s="433">
        <f>FuelBaskets!Q6</f>
        <v>143451</v>
      </c>
      <c r="H4" s="452">
        <f t="shared" ref="H4:M4" si="0">B4/B3-1</f>
        <v>0.13351289350488882</v>
      </c>
      <c r="I4" s="452">
        <f t="shared" si="0"/>
        <v>5.2085999488098222E-2</v>
      </c>
      <c r="J4" s="452">
        <f t="shared" si="0"/>
        <v>0.21465350543212813</v>
      </c>
      <c r="K4" s="452">
        <f t="shared" si="0"/>
        <v>9.4546147318103957E-2</v>
      </c>
      <c r="L4" s="452">
        <f t="shared" si="0"/>
        <v>9.4546147318103957E-2</v>
      </c>
      <c r="M4" s="452">
        <f t="shared" si="0"/>
        <v>0.16842684958626974</v>
      </c>
      <c r="N4" s="495">
        <f t="shared" ref="N4:N9" si="1">N5*E4/E5</f>
        <v>61469.176963548285</v>
      </c>
    </row>
    <row r="5">
      <c r="A5">
        <v>2016</v>
      </c>
      <c r="B5" s="433">
        <f>FuelBaskets!B7</f>
        <v>136221.82435035298</v>
      </c>
      <c r="C5" s="493">
        <f>FuelBaskets!E7</f>
        <v>4314</v>
      </c>
      <c r="D5" s="433">
        <f>FuelBaskets!I7</f>
        <v>1032051</v>
      </c>
      <c r="E5" s="433">
        <f>FuelBaskets!L7</f>
        <v>63198</v>
      </c>
      <c r="F5" s="493">
        <f>FuelBaskets!M7</f>
        <v>67280.850824266512</v>
      </c>
      <c r="G5" s="433">
        <f>FuelBaskets!Q7</f>
        <v>167612</v>
      </c>
      <c r="H5" s="452">
        <f t="shared" ref="H5:H11" si="2">B5/B4-1</f>
        <v>0.1335128935048886</v>
      </c>
      <c r="I5" s="452">
        <f t="shared" ref="I5:I11" si="3">C5/C4-1</f>
        <v>4.9507359202043633E-2</v>
      </c>
      <c r="J5" s="452">
        <f t="shared" ref="J5:J11" si="4">D5/D4-1</f>
        <v>0.21465350543212813</v>
      </c>
      <c r="K5" s="452">
        <f t="shared" ref="K5:K11" si="5">E5/E4-1</f>
        <v>9.4546147318103957E-2</v>
      </c>
      <c r="L5" s="452">
        <f t="shared" ref="L5:L11" si="6">F5/F4-1</f>
        <v>9.4546147318103735E-2</v>
      </c>
      <c r="M5" s="452">
        <f t="shared" ref="M5:M11" si="7">G5/G4-1</f>
        <v>0.16842684958626997</v>
      </c>
      <c r="N5" s="495">
        <f t="shared" si="1"/>
        <v>67280.850824266512</v>
      </c>
    </row>
    <row r="6">
      <c r="A6">
        <v>2017</v>
      </c>
      <c r="B6" s="433">
        <f>FuelBaskets!B8</f>
        <v>149925.10341154327</v>
      </c>
      <c r="C6" s="493">
        <f>FuelBaskets!E8</f>
        <v>4236.5</v>
      </c>
      <c r="D6" s="433">
        <f>FuelBaskets!I8</f>
        <v>1122094</v>
      </c>
      <c r="E6" s="433">
        <f>FuelBaskets!L8</f>
        <v>71046</v>
      </c>
      <c r="F6" s="493">
        <f>FuelBaskets!M8</f>
        <v>75635.863914377638</v>
      </c>
      <c r="G6" s="433">
        <f>FuelBaskets!Q8</f>
        <v>198157</v>
      </c>
      <c r="H6" s="452">
        <f t="shared" si="2"/>
        <v>0.10059532770568702</v>
      </c>
      <c r="I6" s="452">
        <f t="shared" si="3"/>
        <v>-1.7964765878535016E-2</v>
      </c>
      <c r="J6" s="452">
        <f t="shared" si="4"/>
        <v>8.7246657384179693E-2</v>
      </c>
      <c r="K6" s="452">
        <f t="shared" si="5"/>
        <v>0.12418114497294219</v>
      </c>
      <c r="L6" s="452">
        <f t="shared" si="6"/>
        <v>0.12418114497294197</v>
      </c>
      <c r="M6" s="452">
        <f t="shared" si="7"/>
        <v>0.18223635539221528</v>
      </c>
      <c r="N6" s="495">
        <f t="shared" si="1"/>
        <v>75635.863914377638</v>
      </c>
    </row>
    <row r="7">
      <c r="A7">
        <v>2018</v>
      </c>
      <c r="B7" s="433">
        <f>FuelBaskets!B9</f>
        <v>164000</v>
      </c>
      <c r="C7" s="434">
        <f>FuelBaskets!E9</f>
        <v>4341.4000000000005</v>
      </c>
      <c r="D7" s="433">
        <f>FuelBaskets!I9</f>
        <v>1206639</v>
      </c>
      <c r="E7" s="433">
        <f>FuelBaskets!L9</f>
        <v>68536</v>
      </c>
      <c r="F7" s="434">
        <f>FuelBaskets!M9</f>
        <v>72963.707587137702</v>
      </c>
      <c r="G7" s="433">
        <f>FuelBaskets!Q9</f>
        <v>236860</v>
      </c>
      <c r="H7" s="452">
        <f t="shared" si="2"/>
        <v>9.3879518961019093E-2</v>
      </c>
      <c r="I7" s="452">
        <f t="shared" si="3"/>
        <v>2.4761005547031978E-2</v>
      </c>
      <c r="J7" s="452">
        <f t="shared" si="4"/>
        <v>7.5345737522881429E-2</v>
      </c>
      <c r="K7" s="452">
        <f t="shared" si="5"/>
        <v>-3.5329223320102465E-2</v>
      </c>
      <c r="L7" s="452">
        <f t="shared" si="6"/>
        <v>-3.5329223320102576E-2</v>
      </c>
      <c r="M7" s="452">
        <f t="shared" si="7"/>
        <v>0.19531482612272089</v>
      </c>
      <c r="N7" s="495">
        <f t="shared" si="1"/>
        <v>72963.707587137702</v>
      </c>
    </row>
    <row r="8">
      <c r="A8">
        <v>2019</v>
      </c>
      <c r="B8" s="433">
        <f>FuelBaskets!B10</f>
        <v>173123.25472853123</v>
      </c>
      <c r="C8" s="434">
        <f>FuelBaskets!E10</f>
        <v>4446.3</v>
      </c>
      <c r="D8" s="433">
        <f>FuelBaskets!I10</f>
        <v>1313142</v>
      </c>
      <c r="E8" s="433">
        <f>FuelBaskets!L10</f>
        <v>78668</v>
      </c>
      <c r="F8" s="434">
        <f>FuelBaskets!M10</f>
        <v>83750.276474625731</v>
      </c>
      <c r="G8" s="433">
        <f>FuelBaskets!Q10</f>
        <v>274307</v>
      </c>
      <c r="H8" s="452">
        <f t="shared" si="2"/>
        <v>5.5629602003239187E-2</v>
      </c>
      <c r="I8" s="452">
        <f t="shared" si="3"/>
        <v>2.4162712489058658E-2</v>
      </c>
      <c r="J8" s="452">
        <f t="shared" si="4"/>
        <v>8.8264178432820417E-2</v>
      </c>
      <c r="K8" s="452">
        <f t="shared" si="5"/>
        <v>0.14783471460254471</v>
      </c>
      <c r="L8" s="452">
        <f t="shared" si="6"/>
        <v>0.14783471460254471</v>
      </c>
      <c r="M8" s="452">
        <f t="shared" si="7"/>
        <v>0.15809761040276959</v>
      </c>
      <c r="N8" s="495">
        <f t="shared" si="1"/>
        <v>83750.276474625731</v>
      </c>
    </row>
    <row r="9">
      <c r="A9">
        <v>2020</v>
      </c>
      <c r="B9" s="433">
        <f>FuelBaskets!B11</f>
        <v>180268.3076993475</v>
      </c>
      <c r="C9" s="434">
        <f>FuelBaskets!E11</f>
        <v>4551.2</v>
      </c>
      <c r="D9" s="433">
        <f>FuelBaskets!I11</f>
        <v>1267314</v>
      </c>
      <c r="E9" s="433">
        <f>FuelBaskets!L11</f>
        <v>79930</v>
      </c>
      <c r="F9" s="434">
        <f>FuelBaskets!M11</f>
        <v>85093.806867046762</v>
      </c>
      <c r="G9" s="433">
        <f>FuelBaskets!Q11</f>
        <v>275091</v>
      </c>
      <c r="H9" s="452">
        <f t="shared" si="2"/>
        <v>4.1271480148753925E-2</v>
      </c>
      <c r="I9" s="452">
        <f t="shared" si="3"/>
        <v>2.3592650068596344E-2</v>
      </c>
      <c r="J9" s="452">
        <f t="shared" si="4"/>
        <v>-3.4899500587141419E-2</v>
      </c>
      <c r="K9" s="452">
        <f t="shared" si="5"/>
        <v>1.6042100981339402E-2</v>
      </c>
      <c r="L9" s="452">
        <f t="shared" si="6"/>
        <v>1.6042100981339402E-2</v>
      </c>
      <c r="M9" s="452">
        <f t="shared" si="7"/>
        <v>2.858111531969687E-3</v>
      </c>
      <c r="N9" s="495">
        <f t="shared" si="1"/>
        <v>85093.806867046762</v>
      </c>
    </row>
    <row r="10">
      <c r="A10">
        <v>2021</v>
      </c>
      <c r="B10" s="433">
        <f>FuelBaskets!B12</f>
        <v>198199.41498811572</v>
      </c>
      <c r="C10" s="434">
        <f>FuelBaskets!E12</f>
        <v>4656.1000000000004</v>
      </c>
      <c r="D10" s="433">
        <f>FuelBaskets!I12</f>
        <v>1313891</v>
      </c>
      <c r="E10" s="433">
        <f>FuelBaskets!L12</f>
        <v>81627</v>
      </c>
      <c r="F10" s="434">
        <f>FuelBaskets!M12</f>
        <v>86900.440049248413</v>
      </c>
      <c r="G10" s="433">
        <f>FuelBaskets!Q12</f>
        <v>344447</v>
      </c>
      <c r="H10" s="452">
        <f t="shared" si="2"/>
        <v>9.9468994398470789E-2</v>
      </c>
      <c r="I10" s="452">
        <f t="shared" si="3"/>
        <v>2.3048866233081444E-2</v>
      </c>
      <c r="J10" s="452">
        <f t="shared" si="4"/>
        <v>3.6752533310608015E-2</v>
      </c>
      <c r="K10" s="452">
        <f t="shared" si="5"/>
        <v>2.1231077192543468E-2</v>
      </c>
      <c r="L10" s="452">
        <f t="shared" si="6"/>
        <v>2.1231077192543468E-2</v>
      </c>
      <c r="M10" s="452">
        <f t="shared" si="7"/>
        <v>0.25212020749497444</v>
      </c>
      <c r="N10" s="495">
        <f>N11*E10/E11</f>
        <v>86900.440049248413</v>
      </c>
    </row>
    <row r="11">
      <c r="A11">
        <v>2022</v>
      </c>
      <c r="B11" s="434">
        <f>FuelBaskets!B25</f>
        <v>217914.1114873488</v>
      </c>
      <c r="C11">
        <f>FuelBaskets!E25</f>
        <v>4761</v>
      </c>
      <c r="D11" s="465">
        <f>FuelBaskets!I25</f>
        <v>1480685.0259999996</v>
      </c>
      <c r="E11" s="434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2">
        <f t="shared" si="2"/>
        <v>9.9468994398470789E-2</v>
      </c>
      <c r="I11" s="452">
        <f t="shared" si="3"/>
        <v>2.2529584845686124E-2</v>
      </c>
      <c r="J11" s="452">
        <f t="shared" si="4"/>
        <v>0.12694662342614382</v>
      </c>
      <c r="K11" s="452">
        <f t="shared" si="5"/>
        <v>2.1231077192543468E-2</v>
      </c>
      <c r="L11" s="452">
        <f t="shared" si="6"/>
        <v>2.1231077192543468E-2</v>
      </c>
      <c r="M11" s="452">
        <f t="shared" si="7"/>
        <v>0.16826363126983268</v>
      </c>
      <c r="N11" s="495">
        <f>F11</f>
        <v>88745.430000000008</v>
      </c>
    </row>
    <row r="12">
      <c r="N12" s="494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true" customWidth="true"/>
    <col min="2" max="2" width="6.5546875" style="1" bestFit="true" customWidth="true"/>
    <col min="3" max="3" width="11.5546875" style="1"/>
    <col min="4" max="4" width="13.6640625" style="1" customWidth="true"/>
    <col min="5" max="5" width="11.109375" style="1" customWidth="true"/>
    <col min="6" max="9" width="11.5546875" style="1"/>
    <col min="10" max="10" width="10.6640625" style="1" customWidth="true"/>
    <col min="11" max="16384" width="11.5546875" style="1"/>
  </cols>
  <sheetData>
    <row r="1">
      <c r="C1" s="865" t="s">
        <v>257</v>
      </c>
      <c r="D1" s="865"/>
      <c r="E1" s="866" t="s">
        <v>203</v>
      </c>
      <c r="F1" s="865" t="s">
        <v>258</v>
      </c>
      <c r="G1" s="865"/>
      <c r="H1" s="865" t="s">
        <v>259</v>
      </c>
      <c r="I1" s="865"/>
      <c r="J1" s="868" t="s">
        <v>260</v>
      </c>
    </row>
    <row r="2">
      <c r="B2" s="569" t="s">
        <v>144</v>
      </c>
      <c r="C2" s="362" t="s">
        <v>261</v>
      </c>
      <c r="D2" s="362" t="s">
        <v>262</v>
      </c>
      <c r="E2" s="867"/>
      <c r="F2" s="362" t="s">
        <v>261</v>
      </c>
      <c r="G2" s="362" t="s">
        <v>262</v>
      </c>
      <c r="H2" s="362" t="s">
        <v>261</v>
      </c>
      <c r="I2" s="362" t="s">
        <v>262</v>
      </c>
      <c r="J2" s="869"/>
    </row>
    <row r="3">
      <c r="A3" s="502" t="s">
        <v>214</v>
      </c>
      <c r="B3" s="294" t="s">
        <v>146</v>
      </c>
      <c r="C3" s="294">
        <v>0</v>
      </c>
      <c r="D3" s="481">
        <f>FuelBaskets!B25</f>
        <v>217914.1114873488</v>
      </c>
      <c r="E3" s="481">
        <f>Fuel_prices_info!L61</f>
        <v>820.20213850000005</v>
      </c>
      <c r="F3" s="507" cm="1">
        <f t="array" ref="F3">C3*E3/SUMPRODUCT($C$3:$C$8*$E$3:$E$8)</f>
        <v>0</v>
      </c>
      <c r="G3" s="508"/>
      <c r="H3" s="481">
        <v>0</v>
      </c>
      <c r="I3" s="481">
        <f>FuelBaskets!B10</f>
        <v>173123.25472853123</v>
      </c>
      <c r="J3" s="509">
        <f t="shared" ref="J3:J8" si="0">(C3+D3)/(H3+I3)</f>
        <v>1.2587223584090572</v>
      </c>
    </row>
    <row r="4">
      <c r="A4" s="503" t="s">
        <v>215</v>
      </c>
      <c r="B4" s="294" t="s">
        <v>188</v>
      </c>
      <c r="C4" s="481">
        <f>FuelBaskets!C25</f>
        <v>2021</v>
      </c>
      <c r="D4" s="481">
        <f>FuelBaskets!D25</f>
        <v>2740</v>
      </c>
      <c r="E4" s="481">
        <f>Fuel_prices_info!L65</f>
        <v>877.49860795238874</v>
      </c>
      <c r="F4" s="507" cm="1">
        <f t="array" ref="F4">C4*E4/SUMPRODUCT($C$3:$C$8*$E$3:$E$8)</f>
        <v>1.087598304830781E-3</v>
      </c>
      <c r="G4" s="508"/>
      <c r="H4" s="481">
        <f>FuelBaskets!C10</f>
        <v>1887.4127914303717</v>
      </c>
      <c r="I4" s="481">
        <f>FuelBaskets!D10</f>
        <v>2558.887208569628</v>
      </c>
      <c r="J4" s="509">
        <f t="shared" si="0"/>
        <v>1.0707779502057893</v>
      </c>
    </row>
    <row r="5">
      <c r="A5" s="504" t="s">
        <v>166</v>
      </c>
      <c r="B5" s="294" t="s">
        <v>188</v>
      </c>
      <c r="C5" s="481">
        <f>FuelBaskets!F25+FuelBaskets!H25</f>
        <v>1098013.4109999998</v>
      </c>
      <c r="D5" s="481">
        <f>FuelBaskets!G25</f>
        <v>382671.61500000005</v>
      </c>
      <c r="E5" s="481">
        <f>Fuel_prices_info!L66</f>
        <v>1032.7079930337932</v>
      </c>
      <c r="F5" s="507" cm="1">
        <f t="array" ref="F5">C5*E5/SUMPRODUCT($C$3:$C$8*$E$3:$E$8)</f>
        <v>0.69541003802725521</v>
      </c>
      <c r="G5" s="507" cm="1">
        <f t="array" ref="G5">D5*E5/SUMPRODUCT($D$5:$D$8*$E$5:$E$8)</f>
        <v>0.81542444948493131</v>
      </c>
      <c r="H5" s="481">
        <f>FuelBaskets!F10+FuelBaskets!H10</f>
        <v>973770.58674149262</v>
      </c>
      <c r="I5" s="481">
        <f>FuelBaskets!G10</f>
        <v>339371.41325850767</v>
      </c>
      <c r="J5" s="509">
        <f t="shared" si="0"/>
        <v>1.1275894198799516</v>
      </c>
    </row>
    <row r="6">
      <c r="A6" s="505" t="s">
        <v>216</v>
      </c>
      <c r="B6" s="294" t="s">
        <v>188</v>
      </c>
      <c r="C6" s="294">
        <v>0</v>
      </c>
      <c r="D6" s="481">
        <f>FuelBaskets!L25</f>
        <v>83360.029137995749</v>
      </c>
      <c r="E6" s="481">
        <f>Fuel_prices_info!L63</f>
        <v>1015.2989063801895</v>
      </c>
      <c r="F6" s="507" cm="1">
        <f t="array" ref="F6">C6*E6/SUMPRODUCT($C$3:$C$8*$E$3:$E$8)</f>
        <v>0</v>
      </c>
      <c r="G6" s="507" cm="1">
        <f t="array" ref="G6">D6*E6/SUMPRODUCT($D$5:$D$8*$E$5:$E$8)</f>
        <v>0.17463517252183886</v>
      </c>
      <c r="H6" s="481">
        <v>0</v>
      </c>
      <c r="I6" s="481">
        <f>FuelBaskets!L10</f>
        <v>78668</v>
      </c>
      <c r="J6" s="509">
        <f t="shared" si="0"/>
        <v>1.059643427289314</v>
      </c>
    </row>
    <row r="7">
      <c r="A7" s="506" t="s">
        <v>164</v>
      </c>
      <c r="B7" s="294" t="s">
        <v>188</v>
      </c>
      <c r="C7" s="481">
        <f>FuelBaskets!M25</f>
        <v>88745.430000000008</v>
      </c>
      <c r="D7" s="294">
        <v>0</v>
      </c>
      <c r="E7" s="481">
        <f>Fuel_prices_info!L64</f>
        <v>845.57386364253443</v>
      </c>
      <c r="F7" s="507" cm="1">
        <f t="array" ref="F7">C7*E7/SUMPRODUCT($C$3:$C$8*$E$3:$E$8)</f>
        <v>4.6020710676254593E-2</v>
      </c>
      <c r="G7" s="507" cm="1">
        <f t="array" ref="G7">D7*E7/SUMPRODUCT($D$5:$D$8*$E$5:$E$8)</f>
        <v>0</v>
      </c>
      <c r="H7" s="481">
        <f>Fuel_Simplified!N8</f>
        <v>83750.276474625731</v>
      </c>
      <c r="I7" s="481">
        <v>0</v>
      </c>
      <c r="J7" s="509">
        <f t="shared" si="0"/>
        <v>1.0596434272893138</v>
      </c>
    </row>
    <row r="8">
      <c r="A8" s="649" t="s">
        <v>217</v>
      </c>
      <c r="B8" s="362" t="s">
        <v>188</v>
      </c>
      <c r="C8" s="650">
        <f>FuelBaskets!O25</f>
        <v>397839.90300000005</v>
      </c>
      <c r="D8" s="650">
        <f>FuelBaskets!P25</f>
        <v>4565</v>
      </c>
      <c r="E8" s="650">
        <f>Fuel_prices_info!L62</f>
        <v>1055.3151574036956</v>
      </c>
      <c r="F8" s="651" cm="1">
        <f t="array" ref="F8">C8*E8/SUMPRODUCT($C$3:$C$8*$E$3:$E$8)</f>
        <v>0.25748165299165937</v>
      </c>
      <c r="G8" s="651" cm="1">
        <f t="array" ref="G8">D8*E8/SUMPRODUCT($D$5:$D$8*$E$5:$E$8)</f>
        <v>9.9403779932298528E-3</v>
      </c>
      <c r="H8" s="650">
        <f>FuelBaskets!O10</f>
        <v>271195.18042308994</v>
      </c>
      <c r="I8" s="650">
        <f>FuelBaskets!P10</f>
        <v>3111.8195769100748</v>
      </c>
      <c r="J8" s="652">
        <f t="shared" si="0"/>
        <v>1.4669873645222327</v>
      </c>
    </row>
    <row r="9">
      <c r="A9" s="1" t="s">
        <v>263</v>
      </c>
      <c r="J9" s="509">
        <f>SUMPRODUCT(J5:J8,G5:G8)</f>
        <v>1.1190974036015877</v>
      </c>
    </row>
    <row r="10" ht="15" thickBot="true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3">
        <f>SUMPRODUCT(J3:J8,F3:F8)</f>
        <v>1.2117894527636806</v>
      </c>
    </row>
    <row r="11" ht="15" thickTop="true"/>
    <row r="12">
      <c r="A12" s="190"/>
    </row>
    <row r="13">
      <c r="A13" s="191"/>
    </row>
    <row r="14">
      <c r="A14" s="191"/>
    </row>
    <row r="15">
      <c r="A15" s="191"/>
      <c r="G15" s="190"/>
    </row>
    <row r="16">
      <c r="A16" s="191"/>
      <c r="G16" s="191"/>
    </row>
    <row r="17">
      <c r="A17" s="191"/>
      <c r="G17" s="190"/>
    </row>
    <row r="18">
      <c r="A18" s="191"/>
      <c r="G18" s="11"/>
    </row>
    <row r="19">
      <c r="A19" s="191"/>
      <c r="G19" s="11"/>
    </row>
    <row r="20">
      <c r="A20" s="191"/>
      <c r="G20" s="11"/>
    </row>
    <row r="21">
      <c r="A21" s="191"/>
      <c r="G21" s="11"/>
    </row>
    <row r="22">
      <c r="A22" s="191"/>
      <c r="G22" s="11"/>
    </row>
    <row r="23">
      <c r="G23" s="11"/>
    </row>
    <row r="26">
      <c r="E26" s="510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topLeftCell="B1" zoomScale="70" zoomScaleNormal="70" workbookViewId="0">
      <selection activeCell="N8" sqref="N8"/>
    </sheetView>
  </sheetViews>
  <sheetFormatPr baseColWidth="10" defaultColWidth="9.109375" defaultRowHeight="14.4"/>
  <cols>
    <col min="1" max="1" width="3.88671875" style="4" customWidth="true"/>
    <col min="2" max="2" width="20.44140625" style="4" customWidth="true"/>
    <col min="3" max="3" width="11.77734375" style="4" customWidth="true"/>
    <col min="4" max="11" width="10.21875" style="4" customWidth="true"/>
    <col min="12" max="12" width="13.33203125" style="4" customWidth="true"/>
    <col min="13" max="14" width="12" style="4" bestFit="true" customWidth="true"/>
    <col min="15" max="15" width="9.109375" style="4"/>
    <col min="16" max="16" width="11" style="4" bestFit="true" customWidth="true"/>
    <col min="17" max="16384" width="9.109375" style="4"/>
  </cols>
  <sheetData>
    <row r="2" ht="16.2" thickBot="true">
      <c r="B2" s="93" t="s">
        <v>265</v>
      </c>
      <c r="F2" s="5"/>
      <c r="G2" s="5"/>
      <c r="H2" s="5"/>
      <c r="I2" s="5"/>
      <c r="J2" s="5"/>
      <c r="K2" s="5"/>
      <c r="L2" s="5"/>
    </row>
    <row r="3" s="98" customFormat="true" ht="62.25" customHeight="true" thickTop="true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ht="42" customHeight="true" thickBot="true">
      <c r="B4" s="870" t="s">
        <v>276</v>
      </c>
      <c r="C4" s="870"/>
      <c r="D4" s="870"/>
      <c r="E4" s="870"/>
      <c r="F4" s="870"/>
      <c r="G4" s="870"/>
      <c r="H4" s="870"/>
      <c r="I4" s="870"/>
      <c r="J4" s="870"/>
      <c r="K4" s="870"/>
      <c r="L4" s="870"/>
    </row>
    <row r="5" ht="15" thickTop="true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0">
        <f>4664/1000</f>
        <v>4.6639999999999997</v>
      </c>
      <c r="G5" s="390"/>
      <c r="H5" s="390">
        <f>122630/1000</f>
        <v>122.63</v>
      </c>
      <c r="I5" s="390">
        <v>32.479999999999997</v>
      </c>
      <c r="J5" s="390">
        <f>+(E5+SUM(F5:H5))*0</f>
        <v>0</v>
      </c>
      <c r="K5" s="390">
        <f>(210+110)/9</f>
        <v>35.555555555555557</v>
      </c>
      <c r="L5" s="826">
        <f t="shared" ref="L5:L10" si="1">+SUM(E5:H5,J5,K5)</f>
        <v>641.59355555555555</v>
      </c>
    </row>
    <row r="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0">
        <f>44006/1000</f>
        <v>44.006</v>
      </c>
      <c r="G6" s="390">
        <f>216650/1000</f>
        <v>216.65</v>
      </c>
      <c r="H6" s="390">
        <f>69700/1000</f>
        <v>69.7</v>
      </c>
      <c r="I6" s="390">
        <f>20000/1000</f>
        <v>20</v>
      </c>
      <c r="J6" s="390">
        <f>+(E6+SUM(F6:H6))*0.18</f>
        <v>148.8051443015521</v>
      </c>
      <c r="K6" s="390">
        <f>14500/1000</f>
        <v>14.5</v>
      </c>
      <c r="L6" s="826">
        <f t="shared" si="1"/>
        <v>990.00039042128606</v>
      </c>
      <c r="M6" s="826">
        <f>L6-J6-G6</f>
        <v>624.54524611973397</v>
      </c>
      <c r="W6" s="4" t="s">
        <v>251</v>
      </c>
      <c r="X6" s="4" t="s">
        <v>277</v>
      </c>
      <c r="Y6" s="4" t="s">
        <v>278</v>
      </c>
    </row>
    <row r="7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0">
        <f>42620/1000</f>
        <v>42.62</v>
      </c>
      <c r="G7" s="390">
        <f>198470/1000</f>
        <v>198.47</v>
      </c>
      <c r="H7" s="390">
        <f>69700/1000</f>
        <v>69.7</v>
      </c>
      <c r="I7" s="390">
        <f>20000/1000</f>
        <v>20</v>
      </c>
      <c r="J7" s="390">
        <f>+(E7+SUM(F7:H7))*0.18</f>
        <v>130.90335076474872</v>
      </c>
      <c r="K7" s="390">
        <f>14500/1000</f>
        <v>14.5</v>
      </c>
      <c r="L7" s="826">
        <f t="shared" si="1"/>
        <v>872.64418834668618</v>
      </c>
      <c r="M7" s="826">
        <f t="shared" ref="M7:M10" si="2">L7-J7-G7</f>
        <v>543.27083758193749</v>
      </c>
      <c r="W7" s="4">
        <v>9</v>
      </c>
      <c r="X7" s="4">
        <v>4287</v>
      </c>
      <c r="Y7" s="4">
        <f>X7/W7</f>
        <v>476.33333333333331</v>
      </c>
    </row>
    <row r="8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0">
        <f>42620/1000</f>
        <v>42.62</v>
      </c>
      <c r="G8" s="390">
        <f>38560/1000</f>
        <v>38.56</v>
      </c>
      <c r="H8" s="390">
        <f>100775/1000</f>
        <v>100.77500000000001</v>
      </c>
      <c r="I8" s="390">
        <f>20000/1000</f>
        <v>20</v>
      </c>
      <c r="J8" s="390">
        <f>+(E8+SUM(F8:H8))*0.18</f>
        <v>107.71305076474871</v>
      </c>
      <c r="K8" s="390">
        <f>14500/1000</f>
        <v>14.5</v>
      </c>
      <c r="L8" s="826">
        <f t="shared" si="1"/>
        <v>720.61888834668605</v>
      </c>
      <c r="M8" s="826">
        <f t="shared" si="2"/>
        <v>574.3458375819373</v>
      </c>
      <c r="W8" s="4">
        <v>6</v>
      </c>
      <c r="X8" s="4">
        <v>2885</v>
      </c>
      <c r="Y8" s="4">
        <f>X8/W8</f>
        <v>480.83333333333331</v>
      </c>
    </row>
    <row r="9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0">
        <f>30507/1000</f>
        <v>30.507000000000001</v>
      </c>
      <c r="G9" s="390">
        <v>0</v>
      </c>
      <c r="H9" s="390">
        <f>69700/1000</f>
        <v>69.7</v>
      </c>
      <c r="I9" s="390">
        <f>20000/1000</f>
        <v>20</v>
      </c>
      <c r="J9" s="390">
        <f>+(E9+SUM(F9:H9))*0.18</f>
        <v>115.5096648582996</v>
      </c>
      <c r="K9" s="390">
        <f>14500/1000</f>
        <v>14.5</v>
      </c>
      <c r="L9" s="826">
        <f t="shared" si="1"/>
        <v>771.7300251821863</v>
      </c>
      <c r="M9" s="826">
        <f t="shared" si="2"/>
        <v>656.22036032388667</v>
      </c>
      <c r="W9" s="4">
        <v>2.7</v>
      </c>
      <c r="X9" s="4">
        <v>1304</v>
      </c>
      <c r="Y9" s="4">
        <f>X9/W9</f>
        <v>482.96296296296293</v>
      </c>
    </row>
    <row r="10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09">
        <f>54410/1000</f>
        <v>54.41</v>
      </c>
      <c r="G10" s="409">
        <f>103950/1000</f>
        <v>103.95</v>
      </c>
      <c r="H10" s="409">
        <f>69700/1000</f>
        <v>69.7</v>
      </c>
      <c r="I10" s="409">
        <f>20000/1000</f>
        <v>20</v>
      </c>
      <c r="J10" s="409">
        <f>+(E10+SUM(F10:H10))*0.18</f>
        <v>138.55447241379312</v>
      </c>
      <c r="K10" s="409">
        <f>14500/1000</f>
        <v>14.5</v>
      </c>
      <c r="L10" s="826">
        <f t="shared" si="1"/>
        <v>922.80154137931049</v>
      </c>
      <c r="M10" s="826">
        <f t="shared" si="2"/>
        <v>680.29706896551738</v>
      </c>
      <c r="V10" s="4" t="s">
        <v>279</v>
      </c>
      <c r="W10" s="4">
        <f>W11*1000</f>
        <v>440767</v>
      </c>
    </row>
    <row r="11" ht="25.5" customHeight="true">
      <c r="B11" s="871" t="s">
        <v>280</v>
      </c>
      <c r="C11" s="871"/>
      <c r="D11" s="871"/>
      <c r="E11" s="872"/>
      <c r="F11" s="872"/>
      <c r="G11" s="872"/>
      <c r="H11" s="872"/>
      <c r="I11" s="872"/>
      <c r="J11" s="872"/>
      <c r="K11" s="872"/>
      <c r="L11" s="871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>
      <c r="B12" s="4" t="s">
        <v>214</v>
      </c>
      <c r="E12" s="10">
        <f>313473/1000</f>
        <v>313.47300000000001</v>
      </c>
      <c r="F12" s="390">
        <f>4664/1000</f>
        <v>4.6639999999999997</v>
      </c>
      <c r="G12" s="390"/>
      <c r="H12" s="390">
        <f>122630/1000</f>
        <v>122.63</v>
      </c>
      <c r="I12" s="390">
        <v>32.479999999999997</v>
      </c>
      <c r="J12" s="390">
        <f>+(E12+SUM(F12:H12))*0</f>
        <v>0</v>
      </c>
      <c r="K12" s="390">
        <f>(210+110)/9</f>
        <v>35.555555555555557</v>
      </c>
      <c r="L12" s="13">
        <f t="shared" ref="L12:L17" si="3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>
      <c r="B13" s="4" t="s">
        <v>162</v>
      </c>
      <c r="E13" s="10">
        <v>411.59315254237055</v>
      </c>
      <c r="F13" s="390">
        <f>44006/1000</f>
        <v>44.006</v>
      </c>
      <c r="G13" s="390">
        <f>216650/1000</f>
        <v>216.65</v>
      </c>
      <c r="H13" s="390">
        <f>69700/1000</f>
        <v>69.7</v>
      </c>
      <c r="I13" s="390">
        <f>20000/1000</f>
        <v>20</v>
      </c>
      <c r="J13" s="390">
        <f>+(E13+SUM(F13:H13))*0.18</f>
        <v>133.55084745762667</v>
      </c>
      <c r="K13" s="390">
        <f>14500/1000</f>
        <v>14.5</v>
      </c>
      <c r="L13" s="101">
        <f t="shared" si="3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>
      <c r="B14" s="4" t="s">
        <v>163</v>
      </c>
      <c r="E14" s="10">
        <f>240481/1000</f>
        <v>240.48099999999999</v>
      </c>
      <c r="F14" s="390">
        <f>42620/1000</f>
        <v>42.62</v>
      </c>
      <c r="G14" s="390">
        <f>198470/1000</f>
        <v>198.47</v>
      </c>
      <c r="H14" s="390">
        <f>69700/1000</f>
        <v>69.7</v>
      </c>
      <c r="I14" s="390">
        <f>20000/1000</f>
        <v>20</v>
      </c>
      <c r="J14" s="390">
        <f>+(E14+SUM(F14:H14))*0.18</f>
        <v>99.228779999999986</v>
      </c>
      <c r="K14" s="390">
        <f>14500/1000</f>
        <v>14.5</v>
      </c>
      <c r="L14" s="13">
        <f t="shared" si="3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>
      <c r="B15" s="4" t="s">
        <v>164</v>
      </c>
      <c r="E15" s="10">
        <f>226943/1000</f>
        <v>226.94300000000001</v>
      </c>
      <c r="F15" s="390">
        <f>42620/1000</f>
        <v>42.62</v>
      </c>
      <c r="G15" s="390">
        <f>38560/1000</f>
        <v>38.56</v>
      </c>
      <c r="H15" s="390">
        <f>100775/1000</f>
        <v>100.77500000000001</v>
      </c>
      <c r="I15" s="390">
        <f>20000/1000</f>
        <v>20</v>
      </c>
      <c r="J15" s="390">
        <f>+(E15+SUM(F15:H15))*0.18</f>
        <v>73.601640000000003</v>
      </c>
      <c r="K15" s="390">
        <f>14500/1000</f>
        <v>14.5</v>
      </c>
      <c r="L15" s="13">
        <f t="shared" si="3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>
      <c r="B16" s="4" t="s">
        <v>165</v>
      </c>
      <c r="E16" s="10">
        <f>234962/1000</f>
        <v>234.96199999999999</v>
      </c>
      <c r="F16" s="390">
        <f>30507/1000</f>
        <v>30.507000000000001</v>
      </c>
      <c r="G16" s="390">
        <v>0</v>
      </c>
      <c r="H16" s="390">
        <f>69700/1000</f>
        <v>69.7</v>
      </c>
      <c r="I16" s="390">
        <f>20000/1000</f>
        <v>20</v>
      </c>
      <c r="J16" s="390">
        <f>+(E16+SUM(F16:H16))*0.18</f>
        <v>60.330419999999997</v>
      </c>
      <c r="K16" s="390">
        <f>14500/1000</f>
        <v>14.5</v>
      </c>
      <c r="L16" s="13">
        <f t="shared" si="3"/>
        <v>409.99941999999999</v>
      </c>
      <c r="M16" s="13"/>
    </row>
    <row r="17">
      <c r="B17" s="4" t="s">
        <v>166</v>
      </c>
      <c r="E17" s="410">
        <v>314.73661016948972</v>
      </c>
      <c r="F17" s="409">
        <f>54410/1000</f>
        <v>54.41</v>
      </c>
      <c r="G17" s="409">
        <f>103950/1000</f>
        <v>103.95</v>
      </c>
      <c r="H17" s="409">
        <f>69700/1000</f>
        <v>69.7</v>
      </c>
      <c r="I17" s="409">
        <f>20000/1000</f>
        <v>20</v>
      </c>
      <c r="J17" s="409">
        <f>+(E17+SUM(F17:H17))*0.18</f>
        <v>97.703389830508144</v>
      </c>
      <c r="K17" s="409">
        <f>14500/1000</f>
        <v>14.5</v>
      </c>
      <c r="L17" s="101">
        <f t="shared" si="3"/>
        <v>654.99999999999784</v>
      </c>
      <c r="M17" s="13"/>
    </row>
    <row r="18" ht="25.5" customHeight="true">
      <c r="B18" s="871" t="s">
        <v>286</v>
      </c>
      <c r="C18" s="871"/>
      <c r="D18" s="871"/>
      <c r="E18" s="872"/>
      <c r="F18" s="872"/>
      <c r="G18" s="872"/>
      <c r="H18" s="872"/>
      <c r="I18" s="872"/>
      <c r="J18" s="872"/>
      <c r="K18" s="872"/>
      <c r="L18" s="871"/>
    </row>
    <row r="19">
      <c r="B19" s="4" t="s">
        <v>214</v>
      </c>
      <c r="E19" s="10">
        <f>313473/1000</f>
        <v>313.47300000000001</v>
      </c>
      <c r="F19" s="390">
        <f>4664/1000</f>
        <v>4.6639999999999997</v>
      </c>
      <c r="G19" s="390"/>
      <c r="H19" s="390">
        <f>122630/1000</f>
        <v>122.63</v>
      </c>
      <c r="I19" s="390">
        <v>32.479999999999997</v>
      </c>
      <c r="J19" s="390">
        <f>+(E19+SUM(F19:H19))*0</f>
        <v>0</v>
      </c>
      <c r="K19" s="390">
        <f>(210+110)/9</f>
        <v>35.555555555555557</v>
      </c>
      <c r="L19" s="390">
        <f t="shared" ref="L19:L24" si="4">+SUM(E19:H19,J19,K19)</f>
        <v>476.32255555555554</v>
      </c>
    </row>
    <row r="20">
      <c r="B20" s="4" t="s">
        <v>162</v>
      </c>
      <c r="E20" s="10">
        <f>496339/1000</f>
        <v>496.339</v>
      </c>
      <c r="F20" s="390">
        <f>44006/1000</f>
        <v>44.006</v>
      </c>
      <c r="G20" s="390">
        <f>216650/1000</f>
        <v>216.65</v>
      </c>
      <c r="H20" s="390">
        <f>69700/1000</f>
        <v>69.7</v>
      </c>
      <c r="I20" s="390">
        <f>20000/1000</f>
        <v>20</v>
      </c>
      <c r="J20" s="390">
        <f>+(E20+SUM(F20:H20))*0.18</f>
        <v>148.80509999999998</v>
      </c>
      <c r="K20" s="390">
        <f>14500/1000</f>
        <v>14.5</v>
      </c>
      <c r="L20" s="391">
        <f t="shared" si="4"/>
        <v>990.00009999999997</v>
      </c>
    </row>
    <row r="21">
      <c r="B21" s="4" t="s">
        <v>163</v>
      </c>
      <c r="E21" s="10">
        <f>240481/1000</f>
        <v>240.48099999999999</v>
      </c>
      <c r="F21" s="390">
        <f>42620/1000</f>
        <v>42.62</v>
      </c>
      <c r="G21" s="390">
        <f>198470/1000</f>
        <v>198.47</v>
      </c>
      <c r="H21" s="390">
        <f>69700/1000</f>
        <v>69.7</v>
      </c>
      <c r="I21" s="390">
        <f>20000/1000</f>
        <v>20</v>
      </c>
      <c r="J21" s="390">
        <f>+(E21+SUM(F21:H21))*0.18</f>
        <v>99.228779999999986</v>
      </c>
      <c r="K21" s="390">
        <f>14500/1000</f>
        <v>14.5</v>
      </c>
      <c r="L21" s="390">
        <f t="shared" si="4"/>
        <v>664.9997800000001</v>
      </c>
    </row>
    <row r="22">
      <c r="B22" s="4" t="s">
        <v>164</v>
      </c>
      <c r="E22" s="10">
        <f>226943/1000</f>
        <v>226.94300000000001</v>
      </c>
      <c r="F22" s="390">
        <f>42620/1000</f>
        <v>42.62</v>
      </c>
      <c r="G22" s="390">
        <f>38560/1000</f>
        <v>38.56</v>
      </c>
      <c r="H22" s="390">
        <f>100775/1000</f>
        <v>100.77500000000001</v>
      </c>
      <c r="I22" s="390">
        <f>20000/1000</f>
        <v>20</v>
      </c>
      <c r="J22" s="390">
        <f>+(E22+SUM(F22:H22))*0.18</f>
        <v>73.601640000000003</v>
      </c>
      <c r="K22" s="390">
        <f>14500/1000</f>
        <v>14.5</v>
      </c>
      <c r="L22" s="390">
        <f t="shared" si="4"/>
        <v>496.99964</v>
      </c>
    </row>
    <row r="23">
      <c r="B23" s="4" t="s">
        <v>165</v>
      </c>
      <c r="E23" s="10">
        <f>234962/1000</f>
        <v>234.96199999999999</v>
      </c>
      <c r="F23" s="390">
        <f>30507/1000</f>
        <v>30.507000000000001</v>
      </c>
      <c r="G23" s="390">
        <v>0</v>
      </c>
      <c r="H23" s="390">
        <f>69700/1000</f>
        <v>69.7</v>
      </c>
      <c r="I23" s="390">
        <f>20000/1000</f>
        <v>20</v>
      </c>
      <c r="J23" s="390">
        <f>+(E23+SUM(F23:H23))*0.18</f>
        <v>60.330419999999997</v>
      </c>
      <c r="K23" s="390">
        <f>14500/1000</f>
        <v>14.5</v>
      </c>
      <c r="L23" s="390">
        <f t="shared" si="4"/>
        <v>409.99941999999999</v>
      </c>
    </row>
    <row r="24" ht="15" thickBot="true">
      <c r="B24" s="5" t="s">
        <v>166</v>
      </c>
      <c r="C24" s="5"/>
      <c r="D24" s="5"/>
      <c r="E24" s="16">
        <f>399482/1000</f>
        <v>399.48200000000003</v>
      </c>
      <c r="F24" s="392">
        <f>54410/1000</f>
        <v>54.41</v>
      </c>
      <c r="G24" s="392">
        <f>103950/1000</f>
        <v>103.95</v>
      </c>
      <c r="H24" s="392">
        <f>69700/1000</f>
        <v>69.7</v>
      </c>
      <c r="I24" s="392">
        <f>20000/1000</f>
        <v>20</v>
      </c>
      <c r="J24" s="392">
        <f>+(E24+SUM(F24:H24))*0.18</f>
        <v>112.95756</v>
      </c>
      <c r="K24" s="392">
        <f>14500/1000</f>
        <v>14.5</v>
      </c>
      <c r="L24" s="393">
        <f t="shared" si="4"/>
        <v>754.9995600000002</v>
      </c>
    </row>
    <row r="25" ht="15" thickTop="true">
      <c r="E25" s="102"/>
    </row>
    <row r="26">
      <c r="B26" s="4" t="s">
        <v>287</v>
      </c>
      <c r="G26" s="4" t="s">
        <v>288</v>
      </c>
    </row>
    <row r="27">
      <c r="B27" s="107" t="s">
        <v>289</v>
      </c>
    </row>
    <row r="29">
      <c r="B29" s="4" t="s">
        <v>290</v>
      </c>
    </row>
    <row r="30">
      <c r="B30" s="4" t="s">
        <v>291</v>
      </c>
    </row>
    <row r="31">
      <c r="B31" s="4" t="s">
        <v>292</v>
      </c>
    </row>
    <row r="32">
      <c r="B32" s="4" t="s">
        <v>293</v>
      </c>
    </row>
    <row r="33">
      <c r="B33" s="4" t="s">
        <v>294</v>
      </c>
    </row>
    <row r="37" ht="16.2" thickBot="true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ht="58.2" thickTop="true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ht="15" thickBot="true">
      <c r="B39" s="870" t="s">
        <v>299</v>
      </c>
      <c r="C39" s="870"/>
      <c r="D39" s="870"/>
      <c r="E39" s="870"/>
      <c r="F39" s="870"/>
      <c r="G39" s="870"/>
      <c r="H39" s="870"/>
      <c r="I39" s="870"/>
      <c r="J39" s="870"/>
      <c r="K39" s="870"/>
      <c r="L39" s="870"/>
    </row>
    <row r="40" ht="15" thickTop="true">
      <c r="B40" s="4" t="s">
        <v>214</v>
      </c>
      <c r="C40" s="99">
        <v>371064</v>
      </c>
      <c r="D40" s="100">
        <v>1</v>
      </c>
      <c r="E40" s="12">
        <f t="shared" ref="E40:E45" si="5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>
      <c r="B41" s="4" t="s">
        <v>162</v>
      </c>
      <c r="C41" s="99">
        <v>443185</v>
      </c>
      <c r="D41" s="100">
        <v>1.353</v>
      </c>
      <c r="E41" s="12">
        <f t="shared" si="5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0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>
      <c r="B42" s="4" t="s">
        <v>163</v>
      </c>
      <c r="C42" s="4">
        <v>415526</v>
      </c>
      <c r="D42" s="100">
        <v>1.373</v>
      </c>
      <c r="E42" s="12">
        <f t="shared" si="5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>
      <c r="B43" s="4" t="s">
        <v>164</v>
      </c>
      <c r="C43" s="99">
        <v>394931</v>
      </c>
      <c r="D43" s="100">
        <v>1.373</v>
      </c>
      <c r="E43" s="12">
        <f t="shared" si="5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>
      <c r="B44" s="4" t="s">
        <v>165</v>
      </c>
      <c r="C44" s="99">
        <v>412480</v>
      </c>
      <c r="D44" s="100">
        <v>1.2350000000000001</v>
      </c>
      <c r="E44" s="12">
        <f t="shared" si="5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>
      <c r="B45" s="4" t="s">
        <v>166</v>
      </c>
      <c r="C45" s="99">
        <v>408255</v>
      </c>
      <c r="D45" s="100">
        <v>1.1599999999999999</v>
      </c>
      <c r="E45" s="12">
        <f t="shared" si="5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0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>
      <c r="B46" s="871" t="s">
        <v>301</v>
      </c>
      <c r="C46" s="871"/>
      <c r="D46" s="871"/>
      <c r="E46" s="871"/>
      <c r="F46" s="871"/>
      <c r="G46" s="871"/>
      <c r="H46" s="871"/>
      <c r="I46" s="871"/>
      <c r="J46" s="871"/>
      <c r="K46" s="871"/>
      <c r="L46" s="871"/>
      <c r="P46" s="4">
        <v>2.7</v>
      </c>
      <c r="Q46" s="4">
        <v>1305</v>
      </c>
      <c r="R46" s="4">
        <f>Q46/P46</f>
        <v>483.33333333333331</v>
      </c>
    </row>
    <row r="47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0">
        <f>0.75*695+0.25*SUM(E48:H48,J48,K48)</f>
        <v>715.00013999999999</v>
      </c>
      <c r="M48" s="4" t="s">
        <v>302</v>
      </c>
    </row>
    <row r="49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59">
        <f>0.75*595+0.25*SUM(E52:H52,J52,K52)</f>
        <v>610.00011500000005</v>
      </c>
      <c r="M52" s="4" t="s">
        <v>302</v>
      </c>
    </row>
    <row r="53">
      <c r="E53" s="102"/>
    </row>
    <row r="54">
      <c r="B54" s="4" t="s">
        <v>304</v>
      </c>
    </row>
    <row r="55">
      <c r="B55" s="107" t="s">
        <v>305</v>
      </c>
    </row>
    <row r="58" ht="16.2" thickBot="true">
      <c r="B58" s="93" t="s">
        <v>306</v>
      </c>
      <c r="F58" s="5"/>
      <c r="G58" s="5"/>
      <c r="H58" s="5"/>
      <c r="I58" s="5"/>
      <c r="J58" s="5"/>
      <c r="K58" s="5"/>
      <c r="L58" s="5"/>
    </row>
    <row r="59" ht="58.2" thickTop="true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ht="15" customHeight="true" thickBot="true">
      <c r="B60" s="870" t="s">
        <v>307</v>
      </c>
      <c r="C60" s="870"/>
      <c r="D60" s="870"/>
      <c r="E60" s="870"/>
      <c r="F60" s="870"/>
      <c r="G60" s="870"/>
      <c r="H60" s="870"/>
      <c r="I60" s="870"/>
      <c r="J60" s="870"/>
      <c r="K60" s="870"/>
      <c r="L60" s="870"/>
      <c r="M60" s="4" t="s">
        <v>308</v>
      </c>
    </row>
    <row r="61" ht="15" thickTop="true">
      <c r="B61" s="4" t="s">
        <v>214</v>
      </c>
      <c r="C61" s="99">
        <v>655877.13850000012</v>
      </c>
      <c r="D61" s="100">
        <v>1</v>
      </c>
      <c r="E61" s="12">
        <f t="shared" ref="E61:E66" si="6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7">+SUM(E61:H61,J61,K61)</f>
        <v>820.20213850000005</v>
      </c>
    </row>
    <row r="62">
      <c r="B62" s="4" t="s">
        <v>162</v>
      </c>
      <c r="C62" s="99">
        <v>732465.14504000009</v>
      </c>
      <c r="D62" s="100">
        <v>1.353</v>
      </c>
      <c r="E62" s="12">
        <f t="shared" si="6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7"/>
        <v>1055.3151574036956</v>
      </c>
      <c r="M62" s="4">
        <v>1063</v>
      </c>
    </row>
    <row r="63">
      <c r="B63" s="4" t="s">
        <v>163</v>
      </c>
      <c r="C63" s="99">
        <v>723771</v>
      </c>
      <c r="D63" s="100">
        <v>1.373</v>
      </c>
      <c r="E63" s="12">
        <f t="shared" si="6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7"/>
        <v>1015.2989063801895</v>
      </c>
    </row>
    <row r="64">
      <c r="B64" s="4" t="s">
        <v>164</v>
      </c>
      <c r="C64" s="99">
        <v>703176.29934000003</v>
      </c>
      <c r="D64" s="100">
        <v>1.373</v>
      </c>
      <c r="E64" s="12">
        <f t="shared" si="6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7"/>
        <v>845.57386364253443</v>
      </c>
    </row>
    <row r="65">
      <c r="B65" s="4" t="s">
        <v>165</v>
      </c>
      <c r="C65" s="99">
        <v>773385.09934000007</v>
      </c>
      <c r="D65" s="100">
        <v>1.2350000000000001</v>
      </c>
      <c r="E65" s="12">
        <f t="shared" si="6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7"/>
        <v>877.49860795238874</v>
      </c>
    </row>
    <row r="66">
      <c r="B66" s="4" t="s">
        <v>166</v>
      </c>
      <c r="C66" s="99">
        <v>726552.23043999996</v>
      </c>
      <c r="D66" s="100">
        <v>1.1599999999999999</v>
      </c>
      <c r="E66" s="12">
        <f t="shared" si="6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7"/>
        <v>1032.7079930337932</v>
      </c>
      <c r="M66" s="4">
        <v>1019</v>
      </c>
    </row>
    <row r="67" ht="14.4" customHeight="true">
      <c r="B67" s="871" t="s">
        <v>280</v>
      </c>
      <c r="C67" s="871"/>
      <c r="D67" s="871"/>
      <c r="E67" s="871"/>
      <c r="F67" s="871"/>
      <c r="G67" s="871"/>
      <c r="H67" s="871"/>
      <c r="I67" s="871"/>
      <c r="J67" s="871"/>
      <c r="K67" s="871"/>
      <c r="L67" s="871"/>
    </row>
    <row r="68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8">+SUM(E68:H68,J68,K68)</f>
        <v>476.06700000000001</v>
      </c>
    </row>
    <row r="69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8"/>
        <v>890.03994000000012</v>
      </c>
    </row>
    <row r="70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8"/>
        <v>664.9997800000001</v>
      </c>
    </row>
    <row r="71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8"/>
        <v>496.99964</v>
      </c>
    </row>
    <row r="72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8"/>
        <v>409.99941999999999</v>
      </c>
    </row>
    <row r="7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8"/>
        <v>655.00045999999998</v>
      </c>
    </row>
    <row r="74" ht="14.4" customHeight="true">
      <c r="B74" s="871" t="s">
        <v>286</v>
      </c>
      <c r="C74" s="871"/>
      <c r="D74" s="871"/>
      <c r="E74" s="871"/>
      <c r="F74" s="871"/>
      <c r="G74" s="871"/>
      <c r="H74" s="871"/>
      <c r="I74" s="871"/>
      <c r="J74" s="871"/>
      <c r="K74" s="871"/>
      <c r="L74" s="871"/>
    </row>
    <row r="75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9">+SUM(E75:H75,J75,K75)</f>
        <v>476.06700000000001</v>
      </c>
    </row>
    <row r="76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9"/>
        <v>989.98594000000003</v>
      </c>
    </row>
    <row r="77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9"/>
        <v>664.9997800000001</v>
      </c>
    </row>
    <row r="78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9"/>
        <v>496.99964</v>
      </c>
    </row>
    <row r="79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9"/>
        <v>409.99941999999999</v>
      </c>
    </row>
    <row r="80" ht="15" thickBot="true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9"/>
        <v>755.00900000000001</v>
      </c>
    </row>
    <row r="81" ht="15" thickTop="true">
      <c r="E81" s="102"/>
    </row>
    <row r="82">
      <c r="B82" s="4" t="s">
        <v>287</v>
      </c>
    </row>
    <row r="83">
      <c r="B83" s="107" t="s">
        <v>289</v>
      </c>
    </row>
    <row r="85">
      <c r="B85" s="4" t="s">
        <v>290</v>
      </c>
    </row>
    <row r="86">
      <c r="B86" s="4" t="s">
        <v>291</v>
      </c>
    </row>
    <row r="87">
      <c r="B87" s="4" t="s">
        <v>292</v>
      </c>
    </row>
    <row r="88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true"/>
    <col min="3" max="3" width="10.5546875" style="86" customWidth="true"/>
    <col min="4" max="4" width="10.6640625" style="86" customWidth="true"/>
    <col min="5" max="5" width="11.6640625" style="86" customWidth="true"/>
    <col min="6" max="6" width="2.109375" style="86" customWidth="true"/>
    <col min="7" max="7" width="11" style="86" customWidth="true"/>
    <col min="8" max="9" width="12.33203125" style="86" customWidth="true"/>
    <col min="10" max="10" width="2.44140625" style="86" customWidth="true"/>
    <col min="11" max="30" width="7.6640625" style="86" customWidth="true"/>
    <col min="31" max="31" width="9.6640625" style="86" bestFit="true" customWidth="true"/>
    <col min="32" max="32" width="8.33203125" style="86" customWidth="true"/>
    <col min="33" max="33" width="7.6640625" style="86" customWidth="true"/>
    <col min="34" max="34" width="14.109375" style="86" bestFit="true" customWidth="true"/>
    <col min="35" max="35" width="22.88671875" style="86" bestFit="true" customWidth="true"/>
    <col min="36" max="49" width="9.109375" style="86"/>
    <col min="50" max="50" width="9.109375" style="86" customWidth="true"/>
    <col min="51" max="54" width="7.6640625" style="86" customWidth="true"/>
    <col min="55" max="55" width="10.6640625" style="86" customWidth="true"/>
    <col min="56" max="57" width="7.6640625" style="86" customWidth="true"/>
    <col min="58" max="58" width="15.6640625" style="86" customWidth="true"/>
    <col min="59" max="59" width="10.88671875" style="86" customWidth="true"/>
    <col min="60" max="70" width="7.6640625" style="86" customWidth="true"/>
    <col min="71" max="71" width="15" style="86" customWidth="true"/>
    <col min="72" max="72" width="11.6640625" style="86" customWidth="true"/>
    <col min="73" max="74" width="7.6640625" style="86" customWidth="true"/>
    <col min="75" max="103" width="9.109375" style="86"/>
    <col min="104" max="107" width="7.6640625" style="86" customWidth="true"/>
    <col min="108" max="108" width="10.6640625" style="86" customWidth="true"/>
    <col min="109" max="110" width="7.6640625" style="86" customWidth="true"/>
    <col min="111" max="111" width="15.6640625" style="86" customWidth="true"/>
    <col min="112" max="112" width="10.88671875" style="86" customWidth="true"/>
    <col min="113" max="123" width="7.6640625" style="86" customWidth="true"/>
    <col min="124" max="124" width="15" style="86" customWidth="true"/>
    <col min="125" max="125" width="11.6640625" style="86" customWidth="true"/>
    <col min="126" max="127" width="7.6640625" style="86" customWidth="true"/>
    <col min="128" max="16384" width="9.109375" style="86"/>
  </cols>
  <sheetData>
    <row r="1">
      <c r="BF1" s="86" t="s">
        <v>309</v>
      </c>
      <c r="DG1" s="86" t="s">
        <v>309</v>
      </c>
    </row>
    <row r="2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>
      <c r="B4" s="112"/>
      <c r="C4" s="112"/>
      <c r="D4" s="873" t="s">
        <v>312</v>
      </c>
      <c r="E4" s="873"/>
      <c r="F4" s="113"/>
      <c r="G4" s="873" t="s">
        <v>313</v>
      </c>
      <c r="H4" s="873"/>
      <c r="I4" s="873"/>
      <c r="J4" s="110"/>
      <c r="K4" s="114" t="s">
        <v>314</v>
      </c>
      <c r="L4" s="114"/>
      <c r="M4" s="80"/>
      <c r="N4" s="80"/>
      <c r="O4" s="80"/>
      <c r="P4" s="537"/>
      <c r="Q4" s="538" t="s">
        <v>315</v>
      </c>
      <c r="R4" s="538"/>
      <c r="S4" s="538"/>
      <c r="T4" s="539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8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ht="19.2" customHeight="true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0"/>
      <c r="Q5" s="541" t="s">
        <v>14</v>
      </c>
      <c r="R5" s="541" t="s">
        <v>331</v>
      </c>
      <c r="S5" s="541" t="s">
        <v>332</v>
      </c>
      <c r="T5" s="542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2">
        <v>150.6244515786473</v>
      </c>
      <c r="AB5" s="500">
        <v>1.2315805866370819</v>
      </c>
      <c r="AC5" s="500">
        <v>185.50615043711917</v>
      </c>
      <c r="AD5" s="500">
        <v>169.59445157864729</v>
      </c>
      <c r="AE5" s="532">
        <v>152267.0472</v>
      </c>
      <c r="AF5" s="500">
        <v>6.9060354089956602E-2</v>
      </c>
      <c r="AG5" s="500">
        <v>0.19614720188071588</v>
      </c>
      <c r="AH5" s="533">
        <v>152037</v>
      </c>
      <c r="AI5" s="500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3" t="s">
        <v>348</v>
      </c>
      <c r="Q6" s="544">
        <f>+SUMPRODUCT(AA5:AA10,AG5:AG10)</f>
        <v>148.99728315331177</v>
      </c>
      <c r="R6" s="544">
        <f>+SUMPRODUCT(AD5:AD10,AG5:AG10)</f>
        <v>167.96728315331174</v>
      </c>
      <c r="S6" s="544">
        <f>+SUMPRODUCT(AC5:AC10,AG5:AG10)</f>
        <v>186.54028184791611</v>
      </c>
      <c r="T6" s="544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2">
        <v>162.39816116131519</v>
      </c>
      <c r="AB6" s="500">
        <v>1.2315334049164885</v>
      </c>
      <c r="AC6" s="500">
        <v>199.99876036717114</v>
      </c>
      <c r="AD6" s="500">
        <v>181.36816116131519</v>
      </c>
      <c r="AE6" s="532">
        <v>149902.872</v>
      </c>
      <c r="AF6" s="500">
        <v>6.7988088097773527E-2</v>
      </c>
      <c r="AG6" s="500">
        <v>0.19310172120211122</v>
      </c>
      <c r="AH6" s="533">
        <v>151260</v>
      </c>
      <c r="AI6" s="500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ht="17.4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3" t="s">
        <v>352</v>
      </c>
      <c r="Q7" s="544">
        <f>+SUMPRODUCT(AA11:AA14,AG11:AG14)</f>
        <v>114.2821636932038</v>
      </c>
      <c r="R7" s="544">
        <f>+SUMPRODUCT(AD11:AD14,AG11:AG14)</f>
        <v>137.07216369320383</v>
      </c>
      <c r="S7" s="544">
        <f>+SUMPRODUCT(AC11:AC14,AG11:AG14)</f>
        <v>143.60601310987673</v>
      </c>
      <c r="T7" s="544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4">
        <v>145.38911868526469</v>
      </c>
      <c r="AB7" s="500">
        <v>1.257184476693052</v>
      </c>
      <c r="AC7" s="500">
        <v>182.78094309119851</v>
      </c>
      <c r="AD7" s="500">
        <v>164.35911868526469</v>
      </c>
      <c r="AE7" s="532">
        <v>267752.40960000001</v>
      </c>
      <c r="AF7" s="500">
        <v>0.12143846324889589</v>
      </c>
      <c r="AG7" s="500">
        <v>0.34491301240561084</v>
      </c>
      <c r="AH7" s="500">
        <v>281687</v>
      </c>
      <c r="AI7" s="500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ht="17.4">
      <c r="B8" s="91" t="s">
        <v>355</v>
      </c>
      <c r="C8" s="147">
        <v>387.78300000000002</v>
      </c>
      <c r="D8" s="384">
        <f>+BH13</f>
        <v>109.5</v>
      </c>
      <c r="E8" s="384">
        <f>+BI13</f>
        <v>124.1</v>
      </c>
      <c r="F8" s="128"/>
      <c r="G8" s="384">
        <v>80.851657481807621</v>
      </c>
      <c r="H8" s="161">
        <v>85.270979999999994</v>
      </c>
      <c r="I8" s="385">
        <f>+H8+14.31</f>
        <v>99.580979999999997</v>
      </c>
      <c r="K8" s="131"/>
      <c r="L8" s="91">
        <v>0.15160009999999999</v>
      </c>
      <c r="M8" s="386">
        <v>0.14987854204068696</v>
      </c>
      <c r="N8" s="133"/>
      <c r="O8" s="133"/>
      <c r="P8" s="543" t="s">
        <v>356</v>
      </c>
      <c r="Q8" s="544">
        <f>+AA15</f>
        <v>85.270977168535367</v>
      </c>
      <c r="R8" s="544">
        <f>+AD15</f>
        <v>99.58097716853537</v>
      </c>
      <c r="S8" s="544">
        <f>+AC15</f>
        <v>106.01673960983115</v>
      </c>
      <c r="T8" s="544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4">
        <v>145.5866258007689</v>
      </c>
      <c r="AB8" s="500">
        <v>1.2470083603330349</v>
      </c>
      <c r="AC8" s="500">
        <v>181.54773952623594</v>
      </c>
      <c r="AD8" s="500">
        <v>164.5566258007689</v>
      </c>
      <c r="AE8" s="532">
        <v>109096.3616399999</v>
      </c>
      <c r="AF8" s="500">
        <v>4.9480393186375198E-2</v>
      </c>
      <c r="AG8" s="500">
        <v>0.14053563436444341</v>
      </c>
      <c r="AH8" s="533">
        <v>117630</v>
      </c>
      <c r="AI8" s="500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ht="18" thickBot="true">
      <c r="B9" s="80" t="s">
        <v>359</v>
      </c>
      <c r="C9" s="126">
        <f>+SUM(C6:C8)</f>
        <v>2587.3150000000001</v>
      </c>
      <c r="D9" s="383">
        <f>+D6*$M6+D7*$M7+D8*$M8</f>
        <v>124.44556627237114</v>
      </c>
      <c r="E9" s="383">
        <f>+E6*$M6+E7*$M7+E8*$M8</f>
        <v>141.28958085892128</v>
      </c>
      <c r="F9" s="149"/>
      <c r="G9" s="383">
        <f>+G6*$M6+G7*$M7+G8*$M8</f>
        <v>113.12204239971339</v>
      </c>
      <c r="H9" s="383">
        <f>+H6*$M6+H7*$M7+H8*$M8</f>
        <v>118.1592542754709</v>
      </c>
      <c r="I9" s="383">
        <f>+I6*$M6+I7*$M7+I8*$M8</f>
        <v>138.58760400868854</v>
      </c>
      <c r="K9" s="131"/>
      <c r="M9" s="132"/>
      <c r="N9" s="133"/>
      <c r="O9" s="133"/>
      <c r="P9" s="540" t="s">
        <v>360</v>
      </c>
      <c r="Q9" s="545">
        <f>+SUMPRODUCT(AA5:AA15,AF5:AF15)</f>
        <v>122.0362669208306</v>
      </c>
      <c r="R9" s="545">
        <f>+SUMPRODUCT(AD5:AD15,AF5:AF15)</f>
        <v>142.175144181295</v>
      </c>
      <c r="S9" s="545">
        <f>+SUMPRODUCT(AC5:AC15,AF5:AF15)</f>
        <v>152.93268110082869</v>
      </c>
      <c r="T9" s="545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4">
        <v>148.25053718588421</v>
      </c>
      <c r="AB9" s="500">
        <v>1.2469916926112057</v>
      </c>
      <c r="AC9" s="500">
        <v>184.86718829594625</v>
      </c>
      <c r="AD9" s="500">
        <v>167.22053718588421</v>
      </c>
      <c r="AE9" s="532">
        <v>32272.282920000041</v>
      </c>
      <c r="AF9" s="500">
        <v>1.463701652281375E-2</v>
      </c>
      <c r="AG9" s="500">
        <v>4.1572474868750368E-2</v>
      </c>
      <c r="AH9" s="533">
        <v>36799</v>
      </c>
      <c r="AI9" s="500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ht="18" thickBot="true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2">
        <v>135.2383925600875</v>
      </c>
      <c r="AB10" s="500">
        <v>1.3503615940913989</v>
      </c>
      <c r="AC10" s="500">
        <v>182.62073135979813</v>
      </c>
      <c r="AD10" s="500">
        <v>154.2083925600875</v>
      </c>
      <c r="AE10" s="532">
        <v>64998.699599999993</v>
      </c>
      <c r="AF10" s="500">
        <v>2.9480004323369578E-2</v>
      </c>
      <c r="AG10" s="500">
        <v>8.3729955278368365E-2</v>
      </c>
      <c r="AH10" s="500">
        <v>65739</v>
      </c>
      <c r="AI10" s="500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4">
        <v>154.64124027180921</v>
      </c>
      <c r="AB11" s="500">
        <v>1.2572148513878643</v>
      </c>
      <c r="AC11" s="500">
        <v>194.41726390675763</v>
      </c>
      <c r="AD11" s="500">
        <v>177.4312402718092</v>
      </c>
      <c r="AE11" s="532">
        <v>13641.745199999999</v>
      </c>
      <c r="AF11" s="500">
        <v>6.1871808197576034E-3</v>
      </c>
      <c r="AG11" s="500">
        <v>1.2527515444880243E-2</v>
      </c>
      <c r="AH11" s="533">
        <v>13895</v>
      </c>
      <c r="AI11" s="500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4">
        <v>120.59469431676099</v>
      </c>
      <c r="AB12" s="500">
        <v>1.2571675532896132</v>
      </c>
      <c r="AC12" s="500">
        <v>151.60773679391124</v>
      </c>
      <c r="AD12" s="500">
        <v>143.384694316761</v>
      </c>
      <c r="AE12" s="532">
        <v>669016.91639999987</v>
      </c>
      <c r="AF12" s="500">
        <v>0.30343101799346434</v>
      </c>
      <c r="AG12" s="500">
        <v>0.61437298748895808</v>
      </c>
      <c r="AH12" s="535">
        <v>699392</v>
      </c>
      <c r="AI12" s="500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ht="15.6">
      <c r="D13" s="382">
        <f>+D6*$M6+D7*$M7+D8*$M8</f>
        <v>124.44556627237114</v>
      </c>
      <c r="G13" s="382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4">
        <v>102.21623975201651</v>
      </c>
      <c r="AB13" s="500">
        <v>1.2571740852303042</v>
      </c>
      <c r="AC13" s="500">
        <v>128.5036077059228</v>
      </c>
      <c r="AD13" s="500">
        <v>125.00623975201651</v>
      </c>
      <c r="AE13" s="532">
        <v>371088.27240000002</v>
      </c>
      <c r="AF13" s="500">
        <v>0.16830619600124661</v>
      </c>
      <c r="AG13" s="500">
        <v>0.3407785437822814</v>
      </c>
      <c r="AH13" s="535">
        <v>358807</v>
      </c>
      <c r="AI13" s="500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>
      <c r="W14" s="1" t="s">
        <v>352</v>
      </c>
      <c r="X14" s="1" t="s">
        <v>373</v>
      </c>
      <c r="Y14" s="1">
        <v>137</v>
      </c>
      <c r="Z14" s="128">
        <v>120.8</v>
      </c>
      <c r="AA14" s="534">
        <v>105.8653555460249</v>
      </c>
      <c r="AB14" s="500">
        <v>1.2378395125477641</v>
      </c>
      <c r="AC14" s="500">
        <v>131.0443201047872</v>
      </c>
      <c r="AD14" s="500">
        <v>128.65535554602491</v>
      </c>
      <c r="AE14" s="532">
        <v>35195.662799999998</v>
      </c>
      <c r="AF14" s="500">
        <v>1.5962908456523303E-2</v>
      </c>
      <c r="AG14" s="500">
        <v>3.2320953283880204E-2</v>
      </c>
      <c r="AH14" s="533">
        <v>41286</v>
      </c>
      <c r="AI14" s="500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>
      <c r="W15" s="1" t="s">
        <v>356</v>
      </c>
      <c r="X15" s="1" t="s">
        <v>374</v>
      </c>
      <c r="Y15" s="1">
        <v>124</v>
      </c>
      <c r="Z15" s="1">
        <v>109.5</v>
      </c>
      <c r="AA15" s="534">
        <v>85.270977168535367</v>
      </c>
      <c r="AB15" s="500">
        <v>1.2432921860422972</v>
      </c>
      <c r="AC15" s="500">
        <v>106.01673960983115</v>
      </c>
      <c r="AD15" s="500">
        <v>99.58097716853537</v>
      </c>
      <c r="AE15" s="532">
        <v>339607.9632</v>
      </c>
      <c r="AF15" s="500">
        <v>0.15402837725982349</v>
      </c>
      <c r="AG15" s="500">
        <v>1</v>
      </c>
      <c r="AH15" s="500">
        <v>387783</v>
      </c>
      <c r="AI15" s="500">
        <v>0.16813965134857989</v>
      </c>
    </row>
    <row r="16">
      <c r="W16" s="1"/>
      <c r="X16" s="1"/>
      <c r="Y16" s="1"/>
      <c r="Z16" s="1"/>
      <c r="AA16" s="536"/>
      <c r="AB16" s="297"/>
      <c r="AC16" s="297"/>
      <c r="AD16" s="297"/>
      <c r="AE16" s="500">
        <v>2204840.2329600002</v>
      </c>
      <c r="AF16" s="297"/>
      <c r="AG16" s="297"/>
      <c r="AH16" s="297">
        <v>2306315</v>
      </c>
      <c r="AI16" s="297"/>
    </row>
    <row r="17">
      <c r="S17" s="86" t="s">
        <v>375</v>
      </c>
    </row>
    <row r="18">
      <c r="S18" s="86">
        <v>85.270979999999994</v>
      </c>
    </row>
    <row r="19">
      <c r="S19" s="86">
        <v>114.2822</v>
      </c>
    </row>
    <row r="20">
      <c r="L20" s="163"/>
      <c r="S20" s="86">
        <v>143.09020000000001</v>
      </c>
      <c r="BR20" s="84"/>
      <c r="BS20" s="81"/>
      <c r="DS20" s="84"/>
      <c r="DT20" s="81"/>
    </row>
    <row r="21">
      <c r="BR21" s="84"/>
      <c r="BS21" s="81"/>
      <c r="DS21" s="84"/>
      <c r="DT21" s="81"/>
    </row>
    <row r="22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ht="16.2" thickBot="true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ht="16.2" thickBot="true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ht="16.2" thickBot="true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ht="16.2" thickBot="true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ht="16.2" thickBot="true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ht="16.2" thickBot="true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ht="16.2" thickBot="true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ht="16.2" thickBot="true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ht="16.2" thickBot="true">
      <c r="BF32" s="179">
        <v>387783</v>
      </c>
      <c r="BG32" s="180">
        <v>53941286</v>
      </c>
      <c r="DG32" s="179">
        <v>387783</v>
      </c>
      <c r="DH32" s="180">
        <v>53941286</v>
      </c>
    </row>
    <row r="33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>
      <c r="BC36" s="86" t="s">
        <v>386</v>
      </c>
      <c r="DD36" s="86" t="s">
        <v>386</v>
      </c>
    </row>
    <row r="38">
      <c r="BB38" s="86" t="s">
        <v>387</v>
      </c>
      <c r="DC38" s="86" t="s">
        <v>387</v>
      </c>
    </row>
    <row r="39">
      <c r="BA39" s="86" t="s">
        <v>388</v>
      </c>
      <c r="BP39" s="86" t="s">
        <v>389</v>
      </c>
      <c r="DB39" s="86" t="s">
        <v>388</v>
      </c>
      <c r="DQ39" s="86" t="s">
        <v>389</v>
      </c>
    </row>
    <row r="40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Andrés Gallegos</cp:lastModifiedBy>
  <cp:revision/>
  <dcterms:created xsi:type="dcterms:W3CDTF">2023-02-13T16:02:16Z</dcterms:created>
  <dcterms:modified xsi:type="dcterms:W3CDTF">2023-11-30T19:29:01Z</dcterms:modified>
  <cp:category/>
  <cp:contentStatus/>
</cp:coreProperties>
</file>